"26"/>
        <v>497.53846153846149</v>
      </c>
      <c r="AP10" s="7">
        <v>60</v>
      </c>
      <c r="AQ10" s="7">
        <f t="shared" ca="1" si="27"/>
        <v>2813.8528138528141</v>
      </c>
      <c r="AR10" s="52">
        <f t="shared" ca="1" si="28"/>
        <v>93.795093795093806</v>
      </c>
      <c r="AS10" s="52">
        <f t="shared" ca="1" si="29"/>
        <v>7.8162578162578171</v>
      </c>
    </row>
    <row r="11" spans="3:45" hidden="1" x14ac:dyDescent="0.55000000000000004">
      <c r="C11" t="str">
        <f>VLOOKUP(D11,Countries!$D$5:$E$254,2,FALSE)</f>
        <v>Asia</v>
      </c>
      <c r="D11" t="str">
        <f>Infections!$A97</f>
        <v>Kyrgyzstan</v>
      </c>
      <c r="E11" s="7">
        <f t="shared" ca="1" si="5"/>
        <v>9358</v>
      </c>
      <c r="F11" s="7">
        <f t="shared" ca="1" si="5"/>
        <v>9910</v>
      </c>
      <c r="G11" s="7">
        <f t="shared" ca="1" si="5"/>
        <v>10410</v>
      </c>
      <c r="H11" s="7">
        <f t="shared" ca="1" si="5"/>
        <v>11117</v>
      </c>
      <c r="I11" s="7">
        <f t="shared" ca="1" si="5"/>
        <v>11444</v>
      </c>
      <c r="J11" s="7">
        <f t="shared" ca="1" si="5"/>
        <v>11444</v>
      </c>
      <c r="K11" s="7">
        <f t="shared" ca="1" si="5"/>
        <v>12282</v>
      </c>
      <c r="L11" s="7">
        <f t="shared" ca="1" si="5"/>
        <v>12498</v>
      </c>
      <c r="M11" s="7">
        <f t="shared" ca="1" si="5"/>
        <v>13101</v>
      </c>
      <c r="N11" s="7">
        <f t="shared" ca="1" si="5"/>
        <v>24606</v>
      </c>
      <c r="O11" s="7">
        <f t="shared" ca="1" si="5"/>
        <v>27143</v>
      </c>
      <c r="P11" s="7">
        <f t="shared" ca="1" si="5"/>
        <v>27143</v>
      </c>
      <c r="Q11" s="7">
        <f t="shared" ca="1" si="5"/>
        <v>28251</v>
      </c>
      <c r="R11" s="7">
        <f t="shared" ca="1" si="5"/>
        <v>28980</v>
      </c>
      <c r="S11" s="7">
        <f t="shared" ca="1" si="5"/>
        <v>31247</v>
      </c>
      <c r="T11" s="103" t="str">
        <f t="shared" si="6"/>
        <v>Kyrgyzstan</v>
      </c>
      <c r="U11" s="32">
        <f t="shared" ca="1" si="7"/>
        <v>552</v>
      </c>
      <c r="V11" s="32">
        <f t="shared" ca="1" si="8"/>
        <v>500</v>
      </c>
      <c r="W11" s="32">
        <f t="shared" ca="1" si="9"/>
        <v>707</v>
      </c>
      <c r="X11" s="32">
        <f t="shared" ca="1" si="10"/>
        <v>327</v>
      </c>
      <c r="Y11" s="32">
        <f t="shared" ca="1" si="11"/>
        <v>0</v>
      </c>
      <c r="Z11" s="32">
        <f t="shared" ca="1" si="12"/>
        <v>838</v>
      </c>
      <c r="AA11" s="32">
        <f t="shared" ca="1" si="13"/>
        <v>216</v>
      </c>
      <c r="AB11" s="32">
        <f t="shared" ca="1" si="14"/>
        <v>603</v>
      </c>
      <c r="AC11" s="32">
        <f t="shared" ca="1" si="15"/>
        <v>11505</v>
      </c>
      <c r="AD11" s="32">
        <f t="shared" ca="1" si="16"/>
        <v>2537</v>
      </c>
      <c r="AE11" s="32">
        <f t="shared" ca="1" si="17"/>
        <v>0</v>
      </c>
      <c r="AF11" s="32">
        <f t="shared" ca="1" si="18"/>
        <v>1108</v>
      </c>
      <c r="AG11" s="32">
        <f t="shared" ca="1" si="19"/>
        <v>729</v>
      </c>
      <c r="AH11" s="32">
        <f t="shared" ca="1" si="20"/>
        <v>2267</v>
      </c>
      <c r="AI11" s="9" t="str">
        <f t="shared" si="21"/>
        <v>Asia</v>
      </c>
      <c r="AJ11" s="32">
        <f t="shared" ca="1" si="22"/>
        <v>1563.5</v>
      </c>
      <c r="AK11" t="str">
        <f t="shared" si="23"/>
        <v>Kyrgyzstan</v>
      </c>
      <c r="AL11" s="7">
        <f>VLOOKUP(AK11,Countries!$D$5:$F$255,3,FALSE)</f>
        <v>5700000</v>
      </c>
      <c r="AM11" s="111">
        <f t="shared" ca="1" si="24"/>
        <v>2.742982456140351E-4</v>
      </c>
      <c r="AN11" s="111">
        <f t="shared" ca="1" si="25"/>
        <v>3.9771929824561401E-4</v>
      </c>
      <c r="AO11" s="7">
        <f t="shared" ca="1" si="26"/>
        <v>384.01754385964915</v>
      </c>
      <c r="AP11" s="7">
        <v>60</v>
      </c>
      <c r="AQ11" s="7">
        <f t="shared" ca="1" si="27"/>
        <v>3645.6667732651104</v>
      </c>
      <c r="AR11" s="52">
        <f t="shared" ca="1" si="28"/>
        <v>121.52222577550368</v>
      </c>
      <c r="AS11" s="52">
        <f t="shared" ca="1" si="29"/>
        <v>10.12685214795864</v>
      </c>
    </row>
    <row r="12" spans="3:45" hidden="1" x14ac:dyDescent="0.55000000000000004">
      <c r="C12" t="str">
        <f>VLOOKUP(D12,Countries!$D$5:$E$254,2,FALSE)</f>
        <v>Asia</v>
      </c>
      <c r="D12" t="str">
        <f>Infections!$A140</f>
        <v>Qatar</v>
      </c>
      <c r="E12" s="7">
        <f t="shared" ca="1" si="5"/>
        <v>102110</v>
      </c>
      <c r="F12" s="7">
        <f t="shared" ca="1" si="5"/>
        <v>102630</v>
      </c>
      <c r="G12" s="7">
        <f t="shared" ca="1" si="5"/>
        <v>103128</v>
      </c>
      <c r="H12" s="7">
        <f t="shared" ca="1" si="5"/>
        <v>103598</v>
      </c>
      <c r="I12" s="7">
        <f t="shared" ca="1" si="5"/>
        <v>104016</v>
      </c>
      <c r="J12" s="7">
        <f t="shared" ca="1" si="5"/>
        <v>104533</v>
      </c>
      <c r="K12" s="7">
        <f t="shared" ca="1" si="5"/>
        <v>104983</v>
      </c>
      <c r="L12" s="7">
        <f t="shared" ca="1" si="5"/>
        <v>105477</v>
      </c>
      <c r="M12" s="7">
        <f t="shared" ca="1" si="5"/>
        <v>105898</v>
      </c>
      <c r="N12" s="7">
        <f t="shared" ca="1" si="5"/>
        <v>106308</v>
      </c>
      <c r="O12" s="7">
        <f t="shared" ca="1" si="5"/>
        <v>106648</v>
      </c>
      <c r="P12" s="7">
        <f t="shared" ca="1" si="5"/>
        <v>107037</v>
      </c>
      <c r="Q12" s="7">
        <f t="shared" ca="1" si="5"/>
        <v>107430</v>
      </c>
      <c r="R12" s="7">
        <f t="shared" ca="1" si="5"/>
        <v>107871</v>
      </c>
      <c r="S12" s="7">
        <f t="shared" ca="1" si="5"/>
        <v>108244</v>
      </c>
      <c r="T12" s="103" t="str">
        <f t="shared" si="6"/>
        <v>Qatar</v>
      </c>
      <c r="U12" s="32">
        <f t="shared" ca="1" si="7"/>
        <v>520</v>
      </c>
      <c r="V12" s="32">
        <f t="shared" ca="1" si="8"/>
        <v>498</v>
      </c>
      <c r="W12" s="32">
        <f t="shared" ca="1" si="9"/>
        <v>470</v>
      </c>
      <c r="X12" s="32">
        <f t="shared" ca="1" si="10"/>
        <v>418</v>
      </c>
      <c r="Y12" s="32">
        <f t="shared" ca="1" si="11"/>
        <v>517</v>
      </c>
      <c r="Z12" s="32">
        <f t="shared" ca="1" si="12"/>
        <v>450</v>
      </c>
      <c r="AA12" s="32">
        <f t="shared" ca="1" si="13"/>
        <v>494</v>
      </c>
      <c r="AB12" s="32">
        <f t="shared" ca="1" si="14"/>
        <v>421</v>
      </c>
      <c r="AC12" s="32">
        <f t="shared" ca="1" si="15"/>
        <v>410</v>
      </c>
      <c r="AD12" s="32">
        <f t="shared" ca="1" si="16"/>
        <v>340</v>
      </c>
      <c r="AE12" s="32">
        <f t="shared" ca="1" si="17"/>
        <v>389</v>
      </c>
      <c r="AF12" s="32">
        <f t="shared" ca="1" si="18"/>
        <v>393</v>
      </c>
      <c r="AG12" s="32">
        <f t="shared" ca="1" si="19"/>
        <v>441</v>
      </c>
      <c r="AH12" s="32">
        <f t="shared" ca="1" si="20"/>
        <v>373</v>
      </c>
      <c r="AI12" s="9" t="str">
        <f t="shared" si="21"/>
        <v>Asia</v>
      </c>
      <c r="AJ12" s="32">
        <f t="shared" ca="1" si="22"/>
        <v>438.14285714285717</v>
      </c>
      <c r="AK12" t="str">
        <f t="shared" si="23"/>
        <v>Qatar</v>
      </c>
      <c r="AL12" s="7">
        <f>VLOOKUP(AK12,Countries!$D$5:$F$255,3,FALSE)</f>
        <v>1900000</v>
      </c>
      <c r="AM12" s="111">
        <f t="shared" ca="1" si="24"/>
        <v>2.3060150375939852E-4</v>
      </c>
      <c r="AN12" s="111">
        <f t="shared" ca="1" si="25"/>
        <v>1.963157894736842E-4</v>
      </c>
      <c r="AO12" s="7">
        <f t="shared" ca="1" si="26"/>
        <v>322.84210526315792</v>
      </c>
      <c r="AP12" s="7">
        <v>60</v>
      </c>
      <c r="AQ12" s="7">
        <f t="shared" ca="1" si="27"/>
        <v>4336.4851646560155</v>
      </c>
      <c r="AR12" s="52">
        <f t="shared" ca="1" si="28"/>
        <v>144.54950548853384</v>
      </c>
      <c r="AS12" s="52">
        <f t="shared" ca="1" si="29"/>
        <v>12.045792124044487</v>
      </c>
    </row>
    <row r="13" spans="3:45" hidden="1" x14ac:dyDescent="0.55000000000000004">
      <c r="C13" t="str">
        <f>VLOOKUP(D13,Countries!$D$5:$E$254,2,FALSE)</f>
        <v>Asia</v>
      </c>
      <c r="D13" t="str">
        <f>Infections!$A96</f>
        <v>Kuwait</v>
      </c>
      <c r="E13" s="7">
        <f t="shared" ca="1" si="5"/>
        <v>52840</v>
      </c>
      <c r="F13" s="7">
        <f t="shared" ca="1" si="5"/>
        <v>53580</v>
      </c>
      <c r="G13" s="7">
        <f t="shared" ca="1" si="5"/>
        <v>54058</v>
      </c>
      <c r="H13" s="7">
        <f t="shared" ca="1" si="5"/>
        <v>54894</v>
      </c>
      <c r="I13" s="7">
        <f t="shared" ca="1" si="5"/>
        <v>55508</v>
      </c>
      <c r="J13" s="7">
        <f t="shared" ca="1" si="5"/>
        <v>56174</v>
      </c>
      <c r="K13" s="7">
        <f t="shared" ca="1" si="5"/>
        <v>56877</v>
      </c>
      <c r="L13" s="7">
        <f t="shared" ca="1" si="5"/>
        <v>57668</v>
      </c>
      <c r="M13" s="7">
        <f t="shared" ca="1" si="5"/>
        <v>58221</v>
      </c>
      <c r="N13" s="7">
        <f t="shared" ca="1" si="5"/>
        <v>58904</v>
      </c>
      <c r="O13" s="7">
        <f t="shared" ca="1" si="5"/>
        <v>59204</v>
      </c>
      <c r="P13" s="7">
        <f t="shared" ca="1" si="5"/>
        <v>59763</v>
      </c>
      <c r="Q13" s="7">
        <f t="shared" ca="1" si="5"/>
        <v>60434</v>
      </c>
      <c r="R13" s="7">
        <f t="shared" ca="1" si="5"/>
        <v>61185</v>
      </c>
      <c r="S13" s="7">
        <f t="shared" ca="1" si="5"/>
        <v>61872</v>
      </c>
      <c r="T13" s="103" t="str">
        <f t="shared" si="6"/>
        <v>Kuwait</v>
      </c>
      <c r="U13" s="32">
        <f t="shared" ca="1" si="7"/>
        <v>740</v>
      </c>
      <c r="V13" s="32">
        <f t="shared" ca="1" si="8"/>
        <v>478</v>
      </c>
      <c r="W13" s="32">
        <f t="shared" ca="1" si="9"/>
        <v>836</v>
      </c>
      <c r="X13" s="32">
        <f t="shared" ca="1" si="10"/>
        <v>614</v>
      </c>
      <c r="Y13" s="32">
        <f t="shared" ca="1" si="11"/>
        <v>666</v>
      </c>
      <c r="Z13" s="32">
        <f t="shared" ca="1" si="12"/>
        <v>703</v>
      </c>
      <c r="AA13" s="32">
        <f t="shared" ca="1" si="13"/>
        <v>791</v>
      </c>
      <c r="AB13" s="32">
        <f t="shared" ca="1" si="14"/>
        <v>553</v>
      </c>
      <c r="AC13" s="32">
        <f t="shared" ca="1" si="15"/>
        <v>683</v>
      </c>
      <c r="AD13" s="32">
        <f t="shared" ca="1" si="16"/>
        <v>300</v>
      </c>
      <c r="AE13" s="32">
        <f t="shared" ca="1" si="17"/>
        <v>559</v>
      </c>
      <c r="AF13" s="32">
        <f t="shared" ca="1" si="18"/>
        <v>671</v>
      </c>
      <c r="AG13" s="32">
        <f t="shared" ca="1" si="19"/>
        <v>751</v>
      </c>
      <c r="AH13" s="32">
        <f t="shared" ca="1" si="20"/>
        <v>687</v>
      </c>
      <c r="AI13" s="9" t="str">
        <f t="shared" si="21"/>
        <v>Asia</v>
      </c>
      <c r="AJ13" s="32">
        <f t="shared" ca="1" si="22"/>
        <v>645.14285714285711</v>
      </c>
      <c r="AK13" t="str">
        <f t="shared" si="23"/>
        <v>Kuwait</v>
      </c>
      <c r="AL13" s="7">
        <f>VLOOKUP(AK13,Countries!$D$5:$F$255,3,FALSE)</f>
        <v>2900000</v>
      </c>
      <c r="AM13" s="111">
        <f t="shared" ca="1" si="24"/>
        <v>2.2246305418719212E-4</v>
      </c>
      <c r="AN13" s="111">
        <f t="shared" ca="1" si="25"/>
        <v>2.3689655172413792E-4</v>
      </c>
      <c r="AO13" s="7">
        <f t="shared" ca="1" si="26"/>
        <v>311.44827586206895</v>
      </c>
      <c r="AP13" s="7">
        <v>60</v>
      </c>
      <c r="AQ13" s="7">
        <f t="shared" ca="1" si="27"/>
        <v>4495.128432240921</v>
      </c>
      <c r="AR13" s="52">
        <f t="shared" ca="1" si="28"/>
        <v>149.8376144080307</v>
      </c>
      <c r="AS13" s="52">
        <f t="shared" ca="1" si="29"/>
        <v>12.486467867335891</v>
      </c>
    </row>
    <row r="14" spans="3:45" hidden="1" x14ac:dyDescent="0.55000000000000004">
      <c r="C14" t="str">
        <f>VLOOKUP(D14,Countries!$D$5:$E$254,2,FALSE)</f>
        <v>Asia</v>
      </c>
      <c r="D14" t="str">
        <f>Infections!$A87</f>
        <v>Israel</v>
      </c>
      <c r="E14" s="7">
        <f t="shared" ca="1" si="5"/>
        <v>34825</v>
      </c>
      <c r="F14" s="7">
        <f t="shared" ca="1" si="5"/>
        <v>36266</v>
      </c>
      <c r="G14" s="7">
        <f t="shared" ca="1" si="5"/>
        <v>37464</v>
      </c>
      <c r="H14" s="7">
        <f t="shared" ca="1" si="5"/>
        <v>38670</v>
      </c>
      <c r="I14" s="7">
        <f t="shared" ca="1" si="5"/>
        <v>40632</v>
      </c>
      <c r="J14" s="7">
        <f t="shared" ca="1" si="5"/>
        <v>42360</v>
      </c>
      <c r="K14" s="7">
        <f t="shared" ca="1" si="5"/>
        <v>44188</v>
      </c>
      <c r="L14" s="7">
        <f t="shared" ca="1" si="5"/>
        <v>46059</v>
      </c>
      <c r="M14" s="7">
        <f t="shared" ca="1" si="5"/>
        <v>47459</v>
      </c>
      <c r="N14" s="7">
        <f t="shared" ca="1" si="5"/>
        <v>49365</v>
      </c>
      <c r="O14" s="7">
        <f t="shared" ca="1" si="5"/>
        <v>50289</v>
      </c>
      <c r="P14" s="7">
        <f t="shared" ca="1" si="5"/>
        <v>52003</v>
      </c>
      <c r="Q14" s="7">
        <f t="shared" ca="1" si="5"/>
        <v>54042</v>
      </c>
      <c r="R14" s="7">
        <f t="shared" ca="1" si="5"/>
        <v>56085</v>
      </c>
      <c r="S14" s="7">
        <f t="shared" ca="1" si="5"/>
        <v>57982</v>
      </c>
      <c r="T14" s="103" t="str">
        <f t="shared" si="6"/>
        <v>Israel</v>
      </c>
      <c r="U14" s="32">
        <f t="shared" ca="1" si="7"/>
        <v>1441</v>
      </c>
      <c r="V14" s="32">
        <f t="shared" ca="1" si="8"/>
        <v>1198</v>
      </c>
      <c r="W14" s="32">
        <f t="shared" ca="1" si="9"/>
        <v>1206</v>
      </c>
      <c r="X14" s="32">
        <f t="shared" ca="1" si="10"/>
        <v>1962</v>
      </c>
      <c r="Y14" s="32">
        <f t="shared" ca="1" si="11"/>
        <v>1728</v>
      </c>
      <c r="Z14" s="32">
        <f t="shared" ca="1" si="12"/>
        <v>1828</v>
      </c>
      <c r="AA14" s="32">
        <f t="shared" ca="1" si="13"/>
        <v>1871</v>
      </c>
      <c r="AB14" s="32">
        <f t="shared" ca="1" si="14"/>
        <v>1400</v>
      </c>
      <c r="AC14" s="32">
        <f t="shared" ca="1" si="15"/>
        <v>1906</v>
      </c>
      <c r="AD14" s="32">
        <f t="shared" ca="1" si="16"/>
        <v>924</v>
      </c>
      <c r="AE14" s="32">
        <f t="shared" ca="1" si="17"/>
        <v>1714</v>
      </c>
      <c r="AF14" s="32">
        <f t="shared" ca="1" si="18"/>
        <v>2039</v>
      </c>
      <c r="AG14" s="32">
        <f t="shared" ca="1" si="19"/>
        <v>2043</v>
      </c>
      <c r="AH14" s="32">
        <f t="shared" ca="1" si="20"/>
        <v>1897</v>
      </c>
      <c r="AI14" s="9" t="str">
        <f t="shared" si="21"/>
        <v>Asia</v>
      </c>
      <c r="AJ14" s="32">
        <f t="shared" ca="1" si="22"/>
        <v>1654.0714285714287</v>
      </c>
      <c r="AK14" t="str">
        <f t="shared" si="23"/>
        <v>Israel</v>
      </c>
      <c r="AL14" s="7">
        <f>VLOOKUP(AK14,Countries!$D$5:$F$255,3,FALSE)</f>
        <v>7900000</v>
      </c>
      <c r="AM14" s="111">
        <f t="shared" ca="1" si="24"/>
        <v>2.0937613019891501E-4</v>
      </c>
      <c r="AN14" s="111">
        <f t="shared" ca="1" si="25"/>
        <v>2.40126582278481E-4</v>
      </c>
      <c r="AO14" s="7">
        <f t="shared" ca="1" si="26"/>
        <v>293.12658227848101</v>
      </c>
      <c r="AP14" s="7">
        <v>60</v>
      </c>
      <c r="AQ14" s="7">
        <f t="shared" ca="1" si="27"/>
        <v>4776.0936217990238</v>
      </c>
      <c r="AR14" s="52">
        <f t="shared" ca="1" si="28"/>
        <v>159.20312072663413</v>
      </c>
      <c r="AS14" s="52">
        <f t="shared" ca="1" si="29"/>
        <v>13.266926727219511</v>
      </c>
    </row>
    <row r="15" spans="3:45" hidden="1" x14ac:dyDescent="0.55000000000000004">
      <c r="C15" t="str">
        <f>VLOOKUP(D15,Countries!$D$5:$E$254,2,FALSE)</f>
        <v>Asia</v>
      </c>
      <c r="D15" t="str">
        <f>Infections!$A109</f>
        <v>Maldives</v>
      </c>
      <c r="E15" s="7">
        <f t="shared" ca="1" si="5"/>
        <v>2553</v>
      </c>
      <c r="F15" s="7">
        <f t="shared" ca="1" si="5"/>
        <v>2617</v>
      </c>
      <c r="G15" s="7">
        <f t="shared" ca="1" si="5"/>
        <v>2664</v>
      </c>
      <c r="H15" s="7">
        <f t="shared" ca="1" si="5"/>
        <v>2731</v>
      </c>
      <c r="I15" s="7">
        <f t="shared" ca="1" si="5"/>
        <v>2762</v>
      </c>
      <c r="J15" s="7">
        <f t="shared" ca="1" si="5"/>
        <v>2801</v>
      </c>
      <c r="K15" s="7">
        <f t="shared" ca="1" si="5"/>
        <v>2831</v>
      </c>
      <c r="L15" s="7">
        <f t="shared" ca="1" si="5"/>
        <v>2899</v>
      </c>
      <c r="M15" s="7">
        <f t="shared" ca="1" si="5"/>
        <v>2913</v>
      </c>
      <c r="N15" s="7">
        <f t="shared" ca="1" si="5"/>
        <v>2930</v>
      </c>
      <c r="O15" s="7">
        <f t="shared" ca="1" si="5"/>
        <v>2966</v>
      </c>
      <c r="P15" s="7">
        <f t="shared" ca="1" si="5"/>
        <v>2999</v>
      </c>
      <c r="Q15" s="7">
        <f t="shared" ca="1" si="5"/>
        <v>3044</v>
      </c>
      <c r="R15" s="7">
        <f t="shared" ca="1" si="5"/>
        <v>3103</v>
      </c>
      <c r="S15" s="7">
        <f t="shared" ca="1" si="5"/>
        <v>3120</v>
      </c>
      <c r="T15" s="103" t="str">
        <f t="shared" si="6"/>
        <v>Maldives</v>
      </c>
      <c r="U15" s="32">
        <f t="shared" ca="1" si="7"/>
        <v>64</v>
      </c>
      <c r="V15" s="32">
        <f t="shared" ca="1" si="8"/>
        <v>47</v>
      </c>
      <c r="W15" s="32">
        <f t="shared" ca="1" si="9"/>
        <v>67</v>
      </c>
      <c r="X15" s="32">
        <f t="shared" ca="1" si="10"/>
        <v>31</v>
      </c>
      <c r="Y15" s="32">
        <f t="shared" ca="1" si="11"/>
        <v>39</v>
      </c>
      <c r="Z15" s="32">
        <f t="shared" ca="1" si="12"/>
        <v>30</v>
      </c>
      <c r="AA15" s="32">
        <f t="shared" ca="1" si="13"/>
        <v>68</v>
      </c>
      <c r="AB15" s="32">
        <f t="shared" ca="1" si="14"/>
        <v>14</v>
      </c>
      <c r="AC15" s="32">
        <f t="shared" ca="1" si="15"/>
        <v>17</v>
      </c>
      <c r="AD15" s="32">
        <f t="shared" ca="1" si="16"/>
        <v>36</v>
      </c>
      <c r="AE15" s="32">
        <f t="shared" ca="1" si="17"/>
        <v>33</v>
      </c>
      <c r="AF15" s="32">
        <f t="shared" ca="1" si="18"/>
        <v>45</v>
      </c>
      <c r="AG15" s="32">
        <f t="shared" ca="1" si="19"/>
        <v>59</v>
      </c>
      <c r="AH15" s="32">
        <f t="shared" ca="1" si="20"/>
        <v>17</v>
      </c>
      <c r="AI15" s="9" t="str">
        <f t="shared" si="21"/>
        <v>Asia</v>
      </c>
      <c r="AJ15" s="32">
        <f t="shared" ca="1" si="22"/>
        <v>40.5</v>
      </c>
      <c r="AK15" t="str">
        <f t="shared" si="23"/>
        <v>Maldives</v>
      </c>
      <c r="AL15" s="7">
        <f>VLOOKUP(AK15,Countries!$D$5:$F$255,3,FALSE)</f>
        <v>300000</v>
      </c>
      <c r="AM15" s="111">
        <f t="shared" ca="1" si="24"/>
        <v>1.35E-4</v>
      </c>
      <c r="AN15" s="111">
        <f t="shared" ca="1" si="25"/>
        <v>5.6666666666666664E-5</v>
      </c>
      <c r="AO15" s="7">
        <f t="shared" ca="1" si="26"/>
        <v>189</v>
      </c>
      <c r="AP15" s="7">
        <v>60</v>
      </c>
      <c r="AQ15" s="7">
        <f t="shared" ca="1" si="27"/>
        <v>7407.4074074074078</v>
      </c>
      <c r="AR15" s="52">
        <f t="shared" ca="1" si="28"/>
        <v>246.9135802469136</v>
      </c>
      <c r="AS15" s="52">
        <f t="shared" ca="1" si="29"/>
        <v>20.5761316872428</v>
      </c>
    </row>
    <row r="16" spans="3:45" hidden="1" x14ac:dyDescent="0.55000000000000004">
      <c r="C16" t="str">
        <f>VLOOKUP(D16,Countries!$D$5:$E$254,2,FALSE)</f>
        <v>Asia</v>
      </c>
      <c r="D16" t="str">
        <f>Infections!$A92</f>
        <v>Kazakhstan</v>
      </c>
      <c r="E16" s="7">
        <f t="shared" ca="1" si="5"/>
        <v>54747</v>
      </c>
      <c r="F16" s="7">
        <f t="shared" ca="1" si="5"/>
        <v>56455</v>
      </c>
      <c r="G16" s="7">
        <f t="shared" ca="1" si="5"/>
        <v>58253</v>
      </c>
      <c r="H16" s="7">
        <f t="shared" ca="1" si="5"/>
        <v>58253</v>
      </c>
      <c r="I16" s="7">
        <f t="shared" ca="1" si="5"/>
        <v>61755</v>
      </c>
      <c r="J16" s="7">
        <f t="shared" ca="1" si="5"/>
        <v>63514</v>
      </c>
      <c r="K16" s="7">
        <f t="shared" ca="1" si="5"/>
        <v>65188</v>
      </c>
      <c r="L16" s="7">
        <f t="shared" ca="1" si="5"/>
        <v>66895</v>
      </c>
      <c r="M16" s="7">
        <f t="shared" ca="1" si="5"/>
        <v>68703</v>
      </c>
      <c r="N16" s="7">
        <f t="shared" ca="1" si="5"/>
        <v>68703</v>
      </c>
      <c r="O16" s="7">
        <f t="shared" ca="1" si="5"/>
        <v>71838</v>
      </c>
      <c r="P16" s="7">
        <f t="shared" ca="1" si="5"/>
        <v>73468</v>
      </c>
      <c r="Q16" s="7">
        <f t="shared" ca="1" si="5"/>
        <v>75153</v>
      </c>
      <c r="R16" s="7">
        <f t="shared" ca="1" si="5"/>
        <v>75153</v>
      </c>
      <c r="S16" s="7">
        <f t="shared" ca="1" si="5"/>
        <v>78486</v>
      </c>
      <c r="T16" s="103" t="str">
        <f t="shared" si="6"/>
        <v>Kazakhstan</v>
      </c>
      <c r="U16" s="32">
        <f t="shared" ca="1" si="7"/>
        <v>1708</v>
      </c>
      <c r="V16" s="32">
        <f t="shared" ca="1" si="8"/>
        <v>1798</v>
      </c>
      <c r="W16" s="32">
        <f t="shared" ca="1" si="9"/>
        <v>0</v>
      </c>
      <c r="X16" s="32">
        <f t="shared" ca="1" si="10"/>
        <v>3502</v>
      </c>
      <c r="Y16" s="32">
        <f t="shared" ca="1" si="11"/>
        <v>1759</v>
      </c>
      <c r="Z16" s="32">
        <f t="shared" ca="1" si="12"/>
        <v>1674</v>
      </c>
      <c r="AA16" s="32">
        <f t="shared" ca="1" si="13"/>
        <v>1707</v>
      </c>
      <c r="AB16" s="32">
        <f t="shared" ca="1" si="14"/>
        <v>1808</v>
      </c>
      <c r="AC16" s="32">
        <f t="shared" ca="1" si="15"/>
        <v>0</v>
      </c>
      <c r="AD16" s="32">
        <f t="shared" ca="1" si="16"/>
        <v>3135</v>
      </c>
      <c r="AE16" s="32">
        <f t="shared" ca="1" si="17"/>
        <v>1630</v>
      </c>
      <c r="AF16" s="32">
        <f t="shared" ca="1" si="18"/>
        <v>1685</v>
      </c>
      <c r="AG16" s="32">
        <f t="shared" ca="1" si="19"/>
        <v>0</v>
      </c>
      <c r="AH16" s="32">
        <f t="shared" ca="1" si="20"/>
        <v>3333</v>
      </c>
      <c r="AI16" s="9" t="str">
        <f t="shared" si="21"/>
        <v>Asia</v>
      </c>
      <c r="AJ16" s="32">
        <f t="shared" ca="1" si="22"/>
        <v>1695.6428571428571</v>
      </c>
      <c r="AK16" t="str">
        <f t="shared" si="23"/>
        <v>Kazakhstan</v>
      </c>
      <c r="AL16" s="7">
        <f>VLOOKUP(AK16,Countries!$D$5:$F$255,3,FALSE)</f>
        <v>16800000</v>
      </c>
      <c r="AM16" s="111">
        <f t="shared" ca="1" si="24"/>
        <v>1.0093112244897959E-4</v>
      </c>
      <c r="AN16" s="111">
        <f t="shared" ca="1" si="25"/>
        <v>1.9839285714285713E-4</v>
      </c>
      <c r="AO16" s="7">
        <f t="shared" ca="1" si="26"/>
        <v>141.30357142857142</v>
      </c>
      <c r="AP16" s="7">
        <v>60</v>
      </c>
      <c r="AQ16" s="7">
        <f t="shared" ca="1" si="27"/>
        <v>9907.7467458612409</v>
      </c>
      <c r="AR16" s="52">
        <f t="shared" ca="1" si="28"/>
        <v>330.25822486204135</v>
      </c>
      <c r="AS16" s="52">
        <f t="shared" ca="1" si="29"/>
        <v>27.521518738503445</v>
      </c>
    </row>
    <row r="17" spans="3:45" hidden="1" x14ac:dyDescent="0.55000000000000004">
      <c r="C17" t="str">
        <f>VLOOKUP(D17,Countries!$D$5:$E$254,2,FALSE)</f>
        <v>Asia</v>
      </c>
      <c r="D17" t="str">
        <f>Infections!$A149</f>
        <v>Saudi Arabia</v>
      </c>
      <c r="E17" s="7">
        <f t="shared" ref="E17:S26" ca="1" si="30">INDEX(_Inf_Data,MATCH($D17,_Inf_Country,0),MATCH(E$6,_Inf_Day,0))</f>
        <v>223327</v>
      </c>
      <c r="F17" s="7">
        <f t="shared" ca="1" si="30"/>
        <v>226486</v>
      </c>
      <c r="G17" s="7">
        <f t="shared" ca="1" si="30"/>
        <v>229480</v>
      </c>
      <c r="H17" s="7">
        <f t="shared" ca="1" si="30"/>
        <v>232259</v>
      </c>
      <c r="I17" s="7">
        <f t="shared" ca="1" si="30"/>
        <v>235111</v>
      </c>
      <c r="J17" s="7">
        <f t="shared" ca="1" si="30"/>
        <v>237803</v>
      </c>
      <c r="K17" s="7">
        <f t="shared" ca="1" si="30"/>
        <v>240474</v>
      </c>
      <c r="L17" s="7">
        <f t="shared" ca="1" si="30"/>
        <v>243238</v>
      </c>
      <c r="M17" s="7">
        <f t="shared" ca="1" si="30"/>
        <v>245851</v>
      </c>
      <c r="N17" s="7">
        <f t="shared" ca="1" si="30"/>
        <v>248416</v>
      </c>
      <c r="O17" s="7">
        <f t="shared" ca="1" si="30"/>
        <v>250920</v>
      </c>
      <c r="P17" s="7">
        <f t="shared" ca="1" si="30"/>
        <v>253349</v>
      </c>
      <c r="Q17" s="7">
        <f t="shared" ca="1" si="30"/>
        <v>255825</v>
      </c>
      <c r="R17" s="7">
        <f t="shared" ca="1" si="30"/>
        <v>258156</v>
      </c>
      <c r="S17" s="7">
        <f t="shared" ca="1" si="30"/>
        <v>260394</v>
      </c>
      <c r="T17" s="103" t="str">
        <f t="shared" si="6"/>
        <v>Saudi Arabia</v>
      </c>
      <c r="U17" s="32">
        <f t="shared" ca="1" si="7"/>
        <v>3159</v>
      </c>
      <c r="V17" s="32">
        <f t="shared" ca="1" si="8"/>
        <v>2994</v>
      </c>
      <c r="W17" s="32">
        <f t="shared" ca="1" si="9"/>
        <v>2779</v>
      </c>
      <c r="X17" s="32">
        <f t="shared" ca="1" si="10"/>
        <v>2852</v>
      </c>
      <c r="Y17" s="32">
        <f t="shared" ca="1" si="11"/>
        <v>2692</v>
      </c>
      <c r="Z17" s="32">
        <f t="shared" ca="1" si="12"/>
        <v>2671</v>
      </c>
      <c r="AA17" s="32">
        <f t="shared" ca="1" si="13"/>
        <v>2764</v>
      </c>
      <c r="AB17" s="32">
        <f t="shared" ca="1" si="14"/>
        <v>2613</v>
      </c>
      <c r="AC17" s="32">
        <f t="shared" ca="1" si="15"/>
        <v>2565</v>
      </c>
      <c r="AD17" s="32">
        <f t="shared" ca="1" si="16"/>
        <v>2504</v>
      </c>
      <c r="AE17" s="32">
        <f t="shared" ca="1" si="17"/>
        <v>2429</v>
      </c>
      <c r="AF17" s="32">
        <f t="shared" ca="1" si="18"/>
        <v>2476</v>
      </c>
      <c r="AG17" s="32">
        <f t="shared" ca="1" si="19"/>
        <v>2331</v>
      </c>
      <c r="AH17" s="32">
        <f t="shared" ca="1" si="20"/>
        <v>2238</v>
      </c>
      <c r="AI17" s="9" t="str">
        <f t="shared" si="21"/>
        <v>Asia</v>
      </c>
      <c r="AJ17" s="32">
        <f t="shared" ca="1" si="22"/>
        <v>2647.6428571428573</v>
      </c>
      <c r="AK17" t="str">
        <f t="shared" si="23"/>
        <v>Saudi Arabia</v>
      </c>
      <c r="AL17" s="7">
        <f>VLOOKUP(AK17,Countries!$D$5:$F$255,3,FALSE)</f>
        <v>28700000</v>
      </c>
      <c r="AM17" s="111">
        <f t="shared" ca="1" si="24"/>
        <v>9.2252364360378305E-5</v>
      </c>
      <c r="AN17" s="111">
        <f t="shared" ca="1" si="25"/>
        <v>7.7979094076655056E-5</v>
      </c>
      <c r="AO17" s="7">
        <f t="shared" ca="1" si="26"/>
        <v>129.15331010452962</v>
      </c>
      <c r="AP17" s="7">
        <v>60</v>
      </c>
      <c r="AQ17" s="7">
        <f t="shared" ca="1" si="27"/>
        <v>10839.830577063156</v>
      </c>
      <c r="AR17" s="52">
        <f t="shared" ca="1" si="28"/>
        <v>361.3276859021052</v>
      </c>
      <c r="AS17" s="52">
        <f t="shared" ca="1" si="29"/>
        <v>30.110640491842101</v>
      </c>
    </row>
    <row r="18" spans="3:45" hidden="1" x14ac:dyDescent="0.55000000000000004">
      <c r="C18" t="str">
        <f>VLOOKUP(D18,Countries!$D$5:$E$254,2,FALSE)</f>
        <v>Asia</v>
      </c>
      <c r="D18" t="str">
        <f>Infections!$A184</f>
        <v>West Bank and Gaza</v>
      </c>
      <c r="E18" s="7">
        <f t="shared" ca="1" si="30"/>
        <v>5220</v>
      </c>
      <c r="F18" s="7">
        <f t="shared" ca="1" si="30"/>
        <v>5551</v>
      </c>
      <c r="G18" s="7">
        <f t="shared" ca="1" si="30"/>
        <v>5931</v>
      </c>
      <c r="H18" s="7">
        <f t="shared" ca="1" si="30"/>
        <v>6230</v>
      </c>
      <c r="I18" s="7">
        <f t="shared" ca="1" si="30"/>
        <v>6566</v>
      </c>
      <c r="J18" s="7">
        <f t="shared" ca="1" si="30"/>
        <v>6764</v>
      </c>
      <c r="K18" s="7">
        <f t="shared" ca="1" si="30"/>
        <v>7064</v>
      </c>
      <c r="L18" s="7">
        <f t="shared" ca="1" si="30"/>
        <v>7412</v>
      </c>
      <c r="M18" s="7">
        <f t="shared" ca="1" si="30"/>
        <v>7764</v>
      </c>
      <c r="N18" s="7">
        <f t="shared" ca="1" si="30"/>
        <v>8204</v>
      </c>
      <c r="O18" s="7">
        <f t="shared" ca="1" si="30"/>
        <v>8549</v>
      </c>
      <c r="P18" s="7">
        <f t="shared" ca="1" si="30"/>
        <v>8916</v>
      </c>
      <c r="Q18" s="7">
        <f t="shared" ca="1" si="30"/>
        <v>9228</v>
      </c>
      <c r="R18" s="7">
        <f t="shared" ca="1" si="30"/>
        <v>9398</v>
      </c>
      <c r="S18" s="7">
        <f t="shared" ca="1" si="30"/>
        <v>9744</v>
      </c>
      <c r="T18" s="103" t="str">
        <f t="shared" si="6"/>
        <v>West Bank and Gaza</v>
      </c>
      <c r="U18" s="32">
        <f t="shared" ca="1" si="7"/>
        <v>331</v>
      </c>
      <c r="V18" s="32">
        <f t="shared" ca="1" si="8"/>
        <v>380</v>
      </c>
      <c r="W18" s="32">
        <f t="shared" ca="1" si="9"/>
        <v>299</v>
      </c>
      <c r="X18" s="32">
        <f t="shared" ca="1" si="10"/>
        <v>336</v>
      </c>
      <c r="Y18" s="32">
        <f t="shared" ca="1" si="11"/>
        <v>198</v>
      </c>
      <c r="Z18" s="32">
        <f t="shared" ca="1" si="12"/>
        <v>300</v>
      </c>
      <c r="AA18" s="32">
        <f t="shared" ca="1" si="13"/>
        <v>348</v>
      </c>
      <c r="AB18" s="32">
        <f t="shared" ca="1" si="14"/>
        <v>352</v>
      </c>
      <c r="AC18" s="32">
        <f t="shared" ca="1" si="15"/>
        <v>440</v>
      </c>
      <c r="AD18" s="32">
        <f t="shared" ca="1" si="16"/>
        <v>345</v>
      </c>
      <c r="AE18" s="32">
        <f t="shared" ca="1" si="17"/>
        <v>367</v>
      </c>
      <c r="AF18" s="32">
        <f t="shared" ca="1" si="18"/>
        <v>312</v>
      </c>
      <c r="AG18" s="32">
        <f t="shared" ca="1" si="19"/>
        <v>170</v>
      </c>
      <c r="AH18" s="32">
        <f t="shared" ca="1" si="20"/>
        <v>346</v>
      </c>
      <c r="AI18" s="9" t="str">
        <f t="shared" si="21"/>
        <v>Asia</v>
      </c>
      <c r="AJ18" s="32">
        <f t="shared" ca="1" si="22"/>
        <v>323.14285714285717</v>
      </c>
      <c r="AK18" t="str">
        <f t="shared" si="23"/>
        <v>West Bank and Gaza</v>
      </c>
      <c r="AL18" s="7">
        <f>VLOOKUP(AK18,Countries!$D$5:$F$255,3,FALSE)</f>
        <v>3340000</v>
      </c>
      <c r="AM18" s="111">
        <f t="shared" ca="1" si="24"/>
        <v>9.6749358426005135E-5</v>
      </c>
      <c r="AN18" s="111">
        <f t="shared" ca="1" si="25"/>
        <v>1.0359281437125749E-4</v>
      </c>
      <c r="AO18" s="7">
        <f t="shared" ca="1" si="26"/>
        <v>135.44910179640718</v>
      </c>
      <c r="AP18" s="7">
        <v>60</v>
      </c>
      <c r="AQ18" s="7">
        <f t="shared" ca="1" si="27"/>
        <v>10335.985853227232</v>
      </c>
      <c r="AR18" s="52">
        <f t="shared" ca="1" si="28"/>
        <v>344.53286177424104</v>
      </c>
      <c r="AS18" s="52">
        <f t="shared" ca="1" si="29"/>
        <v>28.711071814520086</v>
      </c>
    </row>
    <row r="19" spans="3:45" hidden="1" x14ac:dyDescent="0.55000000000000004">
      <c r="C19" t="str">
        <f>VLOOKUP(D19,Countries!$D$5:$E$254,2,FALSE)</f>
        <v>Asia</v>
      </c>
      <c r="D19" t="str">
        <f>Infections!$A85</f>
        <v>Iraq</v>
      </c>
      <c r="E19" s="7">
        <f t="shared" ca="1" si="30"/>
        <v>69612</v>
      </c>
      <c r="F19" s="7">
        <f t="shared" ca="1" si="30"/>
        <v>72460</v>
      </c>
      <c r="G19" s="7">
        <f t="shared" ca="1" si="30"/>
        <v>75194</v>
      </c>
      <c r="H19" s="7">
        <f t="shared" ca="1" si="30"/>
        <v>77506</v>
      </c>
      <c r="I19" s="7">
        <f t="shared" ca="1" si="30"/>
        <v>79735</v>
      </c>
      <c r="J19" s="7">
        <f t="shared" ca="1" si="30"/>
        <v>81757</v>
      </c>
      <c r="K19" s="7">
        <f t="shared" ca="1" si="30"/>
        <v>83867</v>
      </c>
      <c r="L19" s="7">
        <f t="shared" ca="1" si="30"/>
        <v>86148</v>
      </c>
      <c r="M19" s="7">
        <f t="shared" ca="1" si="30"/>
        <v>88171</v>
      </c>
      <c r="N19" s="7">
        <f t="shared" ca="1" si="30"/>
        <v>90220</v>
      </c>
      <c r="O19" s="7">
        <f t="shared" ca="1" si="30"/>
        <v>92530</v>
      </c>
      <c r="P19" s="7">
        <f t="shared" ca="1" si="30"/>
        <v>94693</v>
      </c>
      <c r="Q19" s="7">
        <f t="shared" ca="1" si="30"/>
        <v>97159</v>
      </c>
      <c r="R19" s="7">
        <f t="shared" ca="1" si="30"/>
        <v>99865</v>
      </c>
      <c r="S19" s="7">
        <f t="shared" ca="1" si="30"/>
        <v>102226</v>
      </c>
      <c r="T19" s="103" t="str">
        <f t="shared" si="6"/>
        <v>Iraq</v>
      </c>
      <c r="U19" s="32">
        <f t="shared" ca="1" si="7"/>
        <v>2848</v>
      </c>
      <c r="V19" s="32">
        <f t="shared" ca="1" si="8"/>
        <v>2734</v>
      </c>
      <c r="W19" s="32">
        <f t="shared" ca="1" si="9"/>
        <v>2312</v>
      </c>
      <c r="X19" s="32">
        <f t="shared" ca="1" si="10"/>
        <v>2229</v>
      </c>
      <c r="Y19" s="32">
        <f t="shared" ca="1" si="11"/>
        <v>2022</v>
      </c>
      <c r="Z19" s="32">
        <f t="shared" ca="1" si="12"/>
        <v>2110</v>
      </c>
      <c r="AA19" s="32">
        <f t="shared" ca="1" si="13"/>
        <v>2281</v>
      </c>
      <c r="AB19" s="32">
        <f t="shared" ca="1" si="14"/>
        <v>2023</v>
      </c>
      <c r="AC19" s="32">
        <f t="shared" ca="1" si="15"/>
        <v>2049</v>
      </c>
      <c r="AD19" s="32">
        <f t="shared" ca="1" si="16"/>
        <v>2310</v>
      </c>
      <c r="AE19" s="32">
        <f t="shared" ca="1" si="17"/>
        <v>2163</v>
      </c>
      <c r="AF19" s="32">
        <f t="shared" ca="1" si="18"/>
        <v>2466</v>
      </c>
      <c r="AG19" s="32">
        <f t="shared" ca="1" si="19"/>
        <v>2706</v>
      </c>
      <c r="AH19" s="32">
        <f t="shared" ca="1" si="20"/>
        <v>2361</v>
      </c>
      <c r="AI19" s="9" t="str">
        <f t="shared" si="21"/>
        <v>Asia</v>
      </c>
      <c r="AJ19" s="32">
        <f t="shared" ca="1" si="22"/>
        <v>2329.5714285714284</v>
      </c>
      <c r="AK19" t="str">
        <f t="shared" si="23"/>
        <v>Iraq</v>
      </c>
      <c r="AL19" s="7">
        <f>VLOOKUP(AK19,Countries!$D$5:$F$255,3,FALSE)</f>
        <v>33700000</v>
      </c>
      <c r="AM19" s="111">
        <f t="shared" ca="1" si="24"/>
        <v>6.9126748622297578E-5</v>
      </c>
      <c r="AN19" s="111">
        <f t="shared" ca="1" si="25"/>
        <v>7.0059347181008905E-5</v>
      </c>
      <c r="AO19" s="7">
        <f t="shared" ca="1" si="26"/>
        <v>96.777448071216611</v>
      </c>
      <c r="AP19" s="7">
        <v>60</v>
      </c>
      <c r="AQ19" s="7">
        <f t="shared" ca="1" si="27"/>
        <v>14466.180168026001</v>
      </c>
      <c r="AR19" s="52">
        <f t="shared" ca="1" si="28"/>
        <v>482.20600560086672</v>
      </c>
      <c r="AS19" s="52">
        <f t="shared" ca="1" si="29"/>
        <v>40.183833800072229</v>
      </c>
    </row>
    <row r="20" spans="3:45" hidden="1" x14ac:dyDescent="0.55000000000000004">
      <c r="C20" t="str">
        <f>VLOOKUP(D20,Countries!$D$5:$E$254,2,FALSE)</f>
        <v>NorthAmerica</v>
      </c>
      <c r="D20" t="str">
        <f>Infections!$A133</f>
        <v>Panama</v>
      </c>
      <c r="E20" s="7">
        <f t="shared" ca="1" si="30"/>
        <v>42216</v>
      </c>
      <c r="F20" s="7">
        <f t="shared" ca="1" si="30"/>
        <v>43257</v>
      </c>
      <c r="G20" s="7">
        <f t="shared" ca="1" si="30"/>
        <v>44332</v>
      </c>
      <c r="H20" s="7">
        <f t="shared" ca="1" si="30"/>
        <v>45633</v>
      </c>
      <c r="I20" s="7">
        <f t="shared" ca="1" si="30"/>
        <v>47173</v>
      </c>
      <c r="J20" s="7">
        <f t="shared" ca="1" si="30"/>
        <v>48096</v>
      </c>
      <c r="K20" s="7">
        <f t="shared" ca="1" si="30"/>
        <v>49243</v>
      </c>
      <c r="L20" s="7">
        <f t="shared" ca="1" si="30"/>
        <v>50373</v>
      </c>
      <c r="M20" s="7">
        <f t="shared" ca="1" si="30"/>
        <v>51408</v>
      </c>
      <c r="N20" s="7">
        <f t="shared" ca="1" si="30"/>
        <v>52261</v>
      </c>
      <c r="O20" s="7">
        <f t="shared" ca="1" si="30"/>
        <v>53468</v>
      </c>
      <c r="P20" s="7">
        <f t="shared" ca="1" si="30"/>
        <v>54426</v>
      </c>
      <c r="Q20" s="7">
        <f t="shared" ca="1" si="30"/>
        <v>55153</v>
      </c>
      <c r="R20" s="7">
        <f t="shared" ca="1" si="30"/>
        <v>55906</v>
      </c>
      <c r="S20" s="7">
        <f t="shared" ca="1" si="30"/>
        <v>56817</v>
      </c>
      <c r="T20" s="103" t="str">
        <f t="shared" si="6"/>
        <v>Panama</v>
      </c>
      <c r="U20" s="32">
        <f t="shared" ca="1" si="7"/>
        <v>1041</v>
      </c>
      <c r="V20" s="32">
        <f t="shared" ca="1" si="8"/>
        <v>1075</v>
      </c>
      <c r="W20" s="32">
        <f t="shared" ca="1" si="9"/>
        <v>1301</v>
      </c>
      <c r="X20" s="32">
        <f t="shared" ca="1" si="10"/>
        <v>1540</v>
      </c>
      <c r="Y20" s="32">
        <f t="shared" ca="1" si="11"/>
        <v>923</v>
      </c>
      <c r="Z20" s="32">
        <f t="shared" ca="1" si="12"/>
        <v>1147</v>
      </c>
      <c r="AA20" s="32">
        <f t="shared" ca="1" si="13"/>
        <v>1130</v>
      </c>
      <c r="AB20" s="32">
        <f t="shared" ca="1" si="14"/>
        <v>1035</v>
      </c>
      <c r="AC20" s="32">
        <f t="shared" ca="1" si="15"/>
        <v>853</v>
      </c>
      <c r="AD20" s="32">
        <f t="shared" ca="1" si="16"/>
        <v>1207</v>
      </c>
      <c r="AE20" s="32">
        <f t="shared" ca="1" si="17"/>
        <v>958</v>
      </c>
      <c r="AF20" s="32">
        <f t="shared" ca="1" si="18"/>
        <v>727</v>
      </c>
      <c r="AG20" s="32">
        <f t="shared" ca="1" si="19"/>
        <v>753</v>
      </c>
      <c r="AH20" s="32">
        <f t="shared" ca="1" si="20"/>
        <v>911</v>
      </c>
      <c r="AI20" s="9" t="str">
        <f t="shared" si="21"/>
        <v>NorthAmerica</v>
      </c>
      <c r="AJ20" s="32">
        <f t="shared" ca="1" si="22"/>
        <v>1042.9285714285713</v>
      </c>
      <c r="AK20" t="str">
        <f t="shared" si="23"/>
        <v>Panama</v>
      </c>
      <c r="AL20" s="7">
        <f>VLOOKUP(AK20,Countries!$D$5:$F$255,3,FALSE)</f>
        <v>3600000</v>
      </c>
      <c r="AM20" s="111">
        <f t="shared" ca="1" si="24"/>
        <v>2.8970238095238094E-4</v>
      </c>
      <c r="AN20" s="111">
        <f t="shared" ca="1" si="25"/>
        <v>2.5305555555555557E-4</v>
      </c>
      <c r="AO20" s="7">
        <f t="shared" ca="1" si="26"/>
        <v>405.58333333333331</v>
      </c>
      <c r="AP20" s="7">
        <v>60</v>
      </c>
      <c r="AQ20" s="7">
        <f t="shared" ca="1" si="27"/>
        <v>3451.8183686048906</v>
      </c>
      <c r="AR20" s="52">
        <f t="shared" ca="1" si="28"/>
        <v>115.06061228682968</v>
      </c>
      <c r="AS20" s="52">
        <f t="shared" ca="1" si="29"/>
        <v>9.5883843572358067</v>
      </c>
    </row>
    <row r="21" spans="3:45" hidden="1" x14ac:dyDescent="0.55000000000000004">
      <c r="C21" t="str">
        <f>VLOOKUP(D21,Countries!$D$5:$E$254,2,FALSE)</f>
        <v>Asia</v>
      </c>
      <c r="D21" t="str">
        <f>Infections!$A154</f>
        <v>Singapore</v>
      </c>
      <c r="E21" s="7">
        <f t="shared" ca="1" si="30"/>
        <v>45423</v>
      </c>
      <c r="F21" s="7">
        <f t="shared" ca="1" si="30"/>
        <v>45614</v>
      </c>
      <c r="G21" s="7">
        <f t="shared" ca="1" si="30"/>
        <v>45783</v>
      </c>
      <c r="H21" s="7">
        <f t="shared" ca="1" si="30"/>
        <v>45961</v>
      </c>
      <c r="I21" s="7">
        <f t="shared" ca="1" si="30"/>
        <v>46283</v>
      </c>
      <c r="J21" s="7">
        <f t="shared" ca="1" si="30"/>
        <v>46630</v>
      </c>
      <c r="K21" s="7">
        <f t="shared" ca="1" si="30"/>
        <v>46878</v>
      </c>
      <c r="L21" s="7">
        <f t="shared" ca="1" si="30"/>
        <v>47126</v>
      </c>
      <c r="M21" s="7">
        <f t="shared" ca="1" si="30"/>
        <v>47453</v>
      </c>
      <c r="N21" s="7">
        <f t="shared" ca="1" si="30"/>
        <v>47655</v>
      </c>
      <c r="O21" s="7">
        <f t="shared" ca="1" si="30"/>
        <v>47912</v>
      </c>
      <c r="P21" s="7">
        <f t="shared" ca="1" si="30"/>
        <v>48035</v>
      </c>
      <c r="Q21" s="7">
        <f t="shared" ca="1" si="30"/>
        <v>48434</v>
      </c>
      <c r="R21" s="7">
        <f t="shared" ca="1" si="30"/>
        <v>48744</v>
      </c>
      <c r="S21" s="7">
        <f t="shared" ca="1" si="30"/>
        <v>49098</v>
      </c>
      <c r="T21" s="103" t="str">
        <f t="shared" si="6"/>
        <v>Singapore</v>
      </c>
      <c r="U21" s="32">
        <f t="shared" ca="1" si="7"/>
        <v>191</v>
      </c>
      <c r="V21" s="32">
        <f t="shared" ca="1" si="8"/>
        <v>169</v>
      </c>
      <c r="W21" s="32">
        <f t="shared" ca="1" si="9"/>
        <v>178</v>
      </c>
      <c r="X21" s="32">
        <f t="shared" ca="1" si="10"/>
        <v>322</v>
      </c>
      <c r="Y21" s="32">
        <f t="shared" ca="1" si="11"/>
        <v>347</v>
      </c>
      <c r="Z21" s="32">
        <f t="shared" ca="1" si="12"/>
        <v>248</v>
      </c>
      <c r="AA21" s="32">
        <f t="shared" ca="1" si="13"/>
        <v>248</v>
      </c>
      <c r="AB21" s="32">
        <f t="shared" ca="1" si="14"/>
        <v>327</v>
      </c>
      <c r="AC21" s="32">
        <f t="shared" ca="1" si="15"/>
        <v>202</v>
      </c>
      <c r="AD21" s="32">
        <f t="shared" ca="1" si="16"/>
        <v>257</v>
      </c>
      <c r="AE21" s="32">
        <f t="shared" ca="1" si="17"/>
        <v>123</v>
      </c>
      <c r="AF21" s="32">
        <f t="shared" ca="1" si="18"/>
        <v>399</v>
      </c>
      <c r="AG21" s="32">
        <f t="shared" ca="1" si="19"/>
        <v>310</v>
      </c>
      <c r="AH21" s="32">
        <f t="shared" ca="1" si="20"/>
        <v>354</v>
      </c>
      <c r="AI21" s="9" t="str">
        <f t="shared" si="21"/>
        <v>Asia</v>
      </c>
      <c r="AJ21" s="32">
        <f t="shared" ca="1" si="22"/>
        <v>262.5</v>
      </c>
      <c r="AK21" t="str">
        <f t="shared" si="23"/>
        <v>Singapore</v>
      </c>
      <c r="AL21" s="7">
        <f>VLOOKUP(AK21,Countries!$D$5:$F$255,3,FALSE)</f>
        <v>5300000</v>
      </c>
      <c r="AM21" s="111">
        <f t="shared" ca="1" si="24"/>
        <v>4.9528301886792451E-5</v>
      </c>
      <c r="AN21" s="111">
        <f t="shared" ca="1" si="25"/>
        <v>6.6792452830188677E-5</v>
      </c>
      <c r="AO21" s="7">
        <f t="shared" ca="1" si="26"/>
        <v>69.339622641509436</v>
      </c>
      <c r="AP21" s="7">
        <v>60</v>
      </c>
      <c r="AQ21" s="7">
        <f t="shared" ca="1" si="27"/>
        <v>20190.476190476191</v>
      </c>
      <c r="AR21" s="52">
        <f t="shared" ca="1" si="28"/>
        <v>673.01587301587301</v>
      </c>
      <c r="AS21" s="52">
        <f t="shared" ca="1" si="29"/>
        <v>56.084656084656082</v>
      </c>
    </row>
    <row r="22" spans="3:45" hidden="1" x14ac:dyDescent="0.55000000000000004">
      <c r="C22" t="str">
        <f>VLOOKUP(D22,Countries!$D$5:$E$254,2,FALSE)</f>
        <v>Europe</v>
      </c>
      <c r="D22" t="str">
        <f>Infections!$A68</f>
        <v>Georgia</v>
      </c>
      <c r="E22" s="7">
        <f t="shared" ca="1" si="30"/>
        <v>968</v>
      </c>
      <c r="F22" s="7">
        <f t="shared" ca="1" si="30"/>
        <v>973</v>
      </c>
      <c r="G22" s="7">
        <f t="shared" ca="1" si="30"/>
        <v>981</v>
      </c>
      <c r="H22" s="7">
        <f t="shared" ca="1" si="30"/>
        <v>986</v>
      </c>
      <c r="I22" s="7">
        <f t="shared" ca="1" si="30"/>
        <v>995</v>
      </c>
      <c r="J22" s="7">
        <f t="shared" ca="1" si="30"/>
        <v>999</v>
      </c>
      <c r="K22" s="7">
        <f t="shared" ca="1" si="30"/>
        <v>1004</v>
      </c>
      <c r="L22" s="7">
        <f t="shared" ca="1" si="30"/>
        <v>1006</v>
      </c>
      <c r="M22" s="7">
        <f t="shared" ca="1" si="30"/>
        <v>1010</v>
      </c>
      <c r="N22" s="7">
        <f t="shared" ca="1" si="30"/>
        <v>1018</v>
      </c>
      <c r="O22" s="7">
        <f t="shared" ca="1" si="30"/>
        <v>1028</v>
      </c>
      <c r="P22" s="7">
        <f t="shared" ca="1" si="30"/>
        <v>1039</v>
      </c>
      <c r="Q22" s="7">
        <f t="shared" ca="1" si="30"/>
        <v>1049</v>
      </c>
      <c r="R22" s="7">
        <f t="shared" ca="1" si="30"/>
        <v>1073</v>
      </c>
      <c r="S22" s="7">
        <f t="shared" ca="1" si="30"/>
        <v>1085</v>
      </c>
      <c r="T22" s="103" t="str">
        <f t="shared" si="6"/>
        <v>Georgia</v>
      </c>
      <c r="U22" s="32">
        <f t="shared" ca="1" si="7"/>
        <v>5</v>
      </c>
      <c r="V22" s="32">
        <f t="shared" ca="1" si="8"/>
        <v>8</v>
      </c>
      <c r="W22" s="32">
        <f t="shared" ca="1" si="9"/>
        <v>5</v>
      </c>
      <c r="X22" s="32">
        <f t="shared" ca="1" si="10"/>
        <v>9</v>
      </c>
      <c r="Y22" s="32">
        <f t="shared" ca="1" si="11"/>
        <v>4</v>
      </c>
      <c r="Z22" s="32">
        <f t="shared" ca="1" si="12"/>
        <v>5</v>
      </c>
      <c r="AA22" s="32">
        <f t="shared" ca="1" si="13"/>
        <v>2</v>
      </c>
      <c r="AB22" s="32">
        <f t="shared" ca="1" si="14"/>
        <v>4</v>
      </c>
      <c r="AC22" s="32">
        <f t="shared" ca="1" si="15"/>
        <v>8</v>
      </c>
      <c r="AD22" s="32">
        <f t="shared" ca="1" si="16"/>
        <v>10</v>
      </c>
      <c r="AE22" s="32">
        <f t="shared" ca="1" si="17"/>
        <v>11</v>
      </c>
      <c r="AF22" s="32">
        <f t="shared" ca="1" si="18"/>
        <v>10</v>
      </c>
      <c r="AG22" s="32">
        <f t="shared" ca="1" si="19"/>
        <v>24</v>
      </c>
      <c r="AH22" s="32">
        <f t="shared" ca="1" si="20"/>
        <v>12</v>
      </c>
      <c r="AI22" s="9" t="str">
        <f t="shared" si="21"/>
        <v>Europe</v>
      </c>
      <c r="AJ22" s="32">
        <f t="shared" ca="1" si="22"/>
        <v>8.3571428571428577</v>
      </c>
      <c r="AK22" t="str">
        <f t="shared" si="23"/>
        <v>Georgia</v>
      </c>
      <c r="AL22" s="7">
        <f>VLOOKUP(AK22,Countries!$D$5:$F$255,3,FALSE)</f>
        <v>4500000</v>
      </c>
      <c r="AM22" s="111">
        <f t="shared" ca="1" si="24"/>
        <v>1.8571428571428573E-6</v>
      </c>
      <c r="AN22" s="111">
        <f t="shared" ca="1" si="25"/>
        <v>2.6666666666666668E-6</v>
      </c>
      <c r="AO22" s="7">
        <f t="shared" ca="1" si="26"/>
        <v>2.6</v>
      </c>
      <c r="AP22" s="7">
        <v>60</v>
      </c>
      <c r="AQ22" s="7">
        <f t="shared" ca="1" si="27"/>
        <v>538461.53846153838</v>
      </c>
      <c r="AR22" s="52">
        <f t="shared" ca="1" si="28"/>
        <v>17948.717948717946</v>
      </c>
      <c r="AS22" s="52">
        <f t="shared" ca="1" si="29"/>
        <v>1495.7264957264954</v>
      </c>
    </row>
    <row r="23" spans="3:45" hidden="1" x14ac:dyDescent="0.55000000000000004">
      <c r="C23" t="str">
        <f>VLOOKUP(D23,Countries!$D$5:$E$254,2,FALSE)</f>
        <v>Europe</v>
      </c>
      <c r="D23" t="str">
        <f>Infections!$A118</f>
        <v>Montenegro</v>
      </c>
      <c r="E23" s="7">
        <f t="shared" ca="1" si="30"/>
        <v>1019</v>
      </c>
      <c r="F23" s="7">
        <f t="shared" ca="1" si="30"/>
        <v>1019</v>
      </c>
      <c r="G23" s="7">
        <f t="shared" ca="1" si="30"/>
        <v>1164</v>
      </c>
      <c r="H23" s="7">
        <f t="shared" ca="1" si="30"/>
        <v>1221</v>
      </c>
      <c r="I23" s="7">
        <f t="shared" ca="1" si="30"/>
        <v>1287</v>
      </c>
      <c r="J23" s="7">
        <f t="shared" ca="1" si="30"/>
        <v>1287</v>
      </c>
      <c r="K23" s="7">
        <f t="shared" ca="1" si="30"/>
        <v>1287</v>
      </c>
      <c r="L23" s="7">
        <f t="shared" ca="1" si="30"/>
        <v>1287</v>
      </c>
      <c r="M23" s="7">
        <f t="shared" ca="1" si="30"/>
        <v>1965</v>
      </c>
      <c r="N23" s="7">
        <f t="shared" ca="1" si="30"/>
        <v>2072</v>
      </c>
      <c r="O23" s="7">
        <f t="shared" ca="1" si="30"/>
        <v>2188</v>
      </c>
      <c r="P23" s="7">
        <f t="shared" ca="1" si="30"/>
        <v>2188</v>
      </c>
      <c r="Q23" s="7">
        <f t="shared" ca="1" si="30"/>
        <v>2381</v>
      </c>
      <c r="R23" s="7">
        <f t="shared" ca="1" si="30"/>
        <v>2472</v>
      </c>
      <c r="S23" s="7">
        <f t="shared" ca="1" si="30"/>
        <v>2569</v>
      </c>
      <c r="T23" s="103" t="str">
        <f t="shared" si="6"/>
        <v>Montenegro</v>
      </c>
      <c r="U23" s="32">
        <f t="shared" ca="1" si="7"/>
        <v>0</v>
      </c>
      <c r="V23" s="32">
        <f t="shared" ca="1" si="8"/>
        <v>145</v>
      </c>
      <c r="W23" s="32">
        <f t="shared" ca="1" si="9"/>
        <v>57</v>
      </c>
      <c r="X23" s="32">
        <f t="shared" ca="1" si="10"/>
        <v>66</v>
      </c>
      <c r="Y23" s="32">
        <f t="shared" ca="1" si="11"/>
        <v>0</v>
      </c>
      <c r="Z23" s="32">
        <f t="shared" ca="1" si="12"/>
        <v>0</v>
      </c>
      <c r="AA23" s="32">
        <f t="shared" ca="1" si="13"/>
        <v>0</v>
      </c>
      <c r="AB23" s="32">
        <f t="shared" ca="1" si="14"/>
        <v>678</v>
      </c>
      <c r="AC23" s="32">
        <f t="shared" ca="1" si="15"/>
        <v>107</v>
      </c>
      <c r="AD23" s="32">
        <f t="shared" ca="1" si="16"/>
        <v>116</v>
      </c>
      <c r="AE23" s="32">
        <f t="shared" ca="1" si="17"/>
        <v>0</v>
      </c>
      <c r="AF23" s="32">
        <f t="shared" ca="1" si="18"/>
        <v>193</v>
      </c>
      <c r="AG23" s="32">
        <f t="shared" ca="1" si="19"/>
        <v>91</v>
      </c>
      <c r="AH23" s="32">
        <f t="shared" ca="1" si="20"/>
        <v>97</v>
      </c>
      <c r="AI23" s="9" t="str">
        <f t="shared" si="21"/>
        <v>Europe</v>
      </c>
      <c r="AJ23" s="32">
        <f t="shared" ca="1" si="22"/>
        <v>110.71428571428571</v>
      </c>
      <c r="AK23" t="str">
        <f t="shared" si="23"/>
        <v>Montenegro</v>
      </c>
      <c r="AL23" s="7">
        <f>VLOOKUP(AK23,Countries!$D$5:$F$255,3,FALSE)</f>
        <v>631200</v>
      </c>
      <c r="AM23" s="111">
        <f t="shared" ca="1" si="24"/>
        <v>1.7540286076407749E-4</v>
      </c>
      <c r="AN23" s="111">
        <f t="shared" ca="1" si="25"/>
        <v>1.5367553865652724E-4</v>
      </c>
      <c r="AO23" s="7">
        <f t="shared" ca="1" si="26"/>
        <v>245.56400506970849</v>
      </c>
      <c r="AP23" s="7">
        <v>60</v>
      </c>
      <c r="AQ23" s="7">
        <f t="shared" ca="1" si="27"/>
        <v>5701.1612903225814</v>
      </c>
      <c r="AR23" s="52">
        <f t="shared" ca="1" si="28"/>
        <v>190.03870967741938</v>
      </c>
      <c r="AS23" s="52">
        <f t="shared" ca="1" si="29"/>
        <v>15.836559139784947</v>
      </c>
    </row>
    <row r="24" spans="3:45" hidden="1" x14ac:dyDescent="0.55000000000000004">
      <c r="C24" t="str">
        <f>VLOOKUP(D24,Countries!$D$5:$E$254,2,FALSE)</f>
        <v>Europe</v>
      </c>
      <c r="D24" t="str">
        <f>Infections!$A105</f>
        <v>Luxembourg</v>
      </c>
      <c r="E24" s="7">
        <f t="shared" ca="1" si="30"/>
        <v>4719</v>
      </c>
      <c r="F24" s="7">
        <f t="shared" ca="1" si="30"/>
        <v>4777</v>
      </c>
      <c r="G24" s="7">
        <f t="shared" ca="1" si="30"/>
        <v>4842</v>
      </c>
      <c r="H24" s="7">
        <f t="shared" ca="1" si="30"/>
        <v>4925</v>
      </c>
      <c r="I24" s="7">
        <f t="shared" ca="1" si="30"/>
        <v>4956</v>
      </c>
      <c r="J24" s="7">
        <f t="shared" ca="1" si="30"/>
        <v>5056</v>
      </c>
      <c r="K24" s="7">
        <f t="shared" ca="1" si="30"/>
        <v>5122</v>
      </c>
      <c r="L24" s="7">
        <f t="shared" ca="1" si="30"/>
        <v>5285</v>
      </c>
      <c r="M24" s="7">
        <f t="shared" ca="1" si="30"/>
        <v>5409</v>
      </c>
      <c r="N24" s="7">
        <f t="shared" ca="1" si="30"/>
        <v>5483</v>
      </c>
      <c r="O24" s="7">
        <f t="shared" ca="1" si="30"/>
        <v>5605</v>
      </c>
      <c r="P24" s="7">
        <f t="shared" ca="1" si="30"/>
        <v>5639</v>
      </c>
      <c r="Q24" s="7">
        <f t="shared" ca="1" si="30"/>
        <v>5725</v>
      </c>
      <c r="R24" s="7">
        <f t="shared" ca="1" si="30"/>
        <v>5854</v>
      </c>
      <c r="S24" s="7">
        <f t="shared" ca="1" si="30"/>
        <v>5952</v>
      </c>
      <c r="T24" s="103" t="str">
        <f t="shared" si="6"/>
        <v>Luxembourg</v>
      </c>
      <c r="U24" s="32">
        <f t="shared" ca="1" si="7"/>
        <v>58</v>
      </c>
      <c r="V24" s="32">
        <f t="shared" ca="1" si="8"/>
        <v>65</v>
      </c>
      <c r="W24" s="32">
        <f t="shared" ca="1" si="9"/>
        <v>83</v>
      </c>
      <c r="X24" s="32">
        <f t="shared" ca="1" si="10"/>
        <v>31</v>
      </c>
      <c r="Y24" s="32">
        <f t="shared" ca="1" si="11"/>
        <v>100</v>
      </c>
      <c r="Z24" s="32">
        <f t="shared" ca="1" si="12"/>
        <v>66</v>
      </c>
      <c r="AA24" s="32">
        <f t="shared" ca="1" si="13"/>
        <v>163</v>
      </c>
      <c r="AB24" s="32">
        <f t="shared" ca="1" si="14"/>
        <v>124</v>
      </c>
      <c r="AC24" s="32">
        <f t="shared" ca="1" si="15"/>
        <v>74</v>
      </c>
      <c r="AD24" s="32">
        <f t="shared" ca="1" si="16"/>
        <v>122</v>
      </c>
      <c r="AE24" s="32">
        <f t="shared" ca="1" si="17"/>
        <v>34</v>
      </c>
      <c r="AF24" s="32">
        <f t="shared" ca="1" si="18"/>
        <v>86</v>
      </c>
      <c r="AG24" s="32">
        <f t="shared" ca="1" si="19"/>
        <v>129</v>
      </c>
      <c r="AH24" s="32">
        <f t="shared" ca="1" si="20"/>
        <v>98</v>
      </c>
      <c r="AI24" s="9" t="str">
        <f t="shared" si="21"/>
        <v>Europe</v>
      </c>
      <c r="AJ24" s="32">
        <f t="shared" ca="1" si="22"/>
        <v>88.071428571428569</v>
      </c>
      <c r="AK24" t="str">
        <f t="shared" si="23"/>
        <v>Luxembourg</v>
      </c>
      <c r="AL24" s="7">
        <f>VLOOKUP(AK24,Countries!$D$5:$F$255,3,FALSE)</f>
        <v>630000</v>
      </c>
      <c r="AM24" s="111">
        <f t="shared" ca="1" si="24"/>
        <v>1.3979591836734694E-4</v>
      </c>
      <c r="AN24" s="111">
        <f t="shared" ca="1" si="25"/>
        <v>1.5555555555555556E-4</v>
      </c>
      <c r="AO24" s="7">
        <f t="shared" ca="1" si="26"/>
        <v>195.71428571428575</v>
      </c>
      <c r="AP24" s="7">
        <v>60</v>
      </c>
      <c r="AQ24" s="7">
        <f t="shared" ca="1" si="27"/>
        <v>7153.2846715328469</v>
      </c>
      <c r="AR24" s="52">
        <f t="shared" ca="1" si="28"/>
        <v>238.44282238442824</v>
      </c>
      <c r="AS24" s="52">
        <f t="shared" ca="1" si="29"/>
        <v>19.870235198702353</v>
      </c>
    </row>
    <row r="25" spans="3:45" hidden="1" x14ac:dyDescent="0.55000000000000004">
      <c r="C25" t="str">
        <f>VLOOKUP(D25,Countries!$D$5:$E$254,2,FALSE)</f>
        <v>Europe</v>
      </c>
      <c r="D25" t="str">
        <f>Infections!$A141</f>
        <v>Romania</v>
      </c>
      <c r="E25" s="7">
        <f t="shared" ca="1" si="30"/>
        <v>30789</v>
      </c>
      <c r="F25" s="7">
        <f t="shared" ca="1" si="30"/>
        <v>31381</v>
      </c>
      <c r="G25" s="7">
        <f t="shared" ca="1" si="30"/>
        <v>32079</v>
      </c>
      <c r="H25" s="7">
        <f t="shared" ca="1" si="30"/>
        <v>32535</v>
      </c>
      <c r="I25" s="7">
        <f t="shared" ca="1" si="30"/>
        <v>32948</v>
      </c>
      <c r="J25" s="7">
        <f t="shared" ca="1" si="30"/>
        <v>33585</v>
      </c>
      <c r="K25" s="7">
        <f t="shared" ca="1" si="30"/>
        <v>34226</v>
      </c>
      <c r="L25" s="7">
        <f t="shared" ca="1" si="30"/>
        <v>35003</v>
      </c>
      <c r="M25" s="7">
        <f t="shared" ca="1" si="30"/>
        <v>35802</v>
      </c>
      <c r="N25" s="7">
        <f t="shared" ca="1" si="30"/>
        <v>36691</v>
      </c>
      <c r="O25" s="7">
        <f t="shared" ca="1" si="30"/>
        <v>37458</v>
      </c>
      <c r="P25" s="7">
        <f t="shared" ca="1" si="30"/>
        <v>38139</v>
      </c>
      <c r="Q25" s="7">
        <f t="shared" ca="1" si="30"/>
        <v>39133</v>
      </c>
      <c r="R25" s="7">
        <f t="shared" ca="1" si="30"/>
        <v>40163</v>
      </c>
      <c r="S25" s="7">
        <f t="shared" ca="1" si="30"/>
        <v>41275</v>
      </c>
      <c r="T25" s="103" t="str">
        <f t="shared" si="6"/>
        <v>Romania</v>
      </c>
      <c r="U25" s="32">
        <f t="shared" ca="1" si="7"/>
        <v>592</v>
      </c>
      <c r="V25" s="32">
        <f t="shared" ca="1" si="8"/>
        <v>698</v>
      </c>
      <c r="W25" s="32">
        <f t="shared" ca="1" si="9"/>
        <v>456</v>
      </c>
      <c r="X25" s="32">
        <f t="shared" ca="1" si="10"/>
        <v>413</v>
      </c>
      <c r="Y25" s="32">
        <f t="shared" ca="1" si="11"/>
        <v>637</v>
      </c>
      <c r="Z25" s="32">
        <f t="shared" ca="1" si="12"/>
        <v>641</v>
      </c>
      <c r="AA25" s="32">
        <f t="shared" ca="1" si="13"/>
        <v>777</v>
      </c>
      <c r="AB25" s="32">
        <f t="shared" ca="1" si="14"/>
        <v>799</v>
      </c>
      <c r="AC25" s="32">
        <f t="shared" ca="1" si="15"/>
        <v>889</v>
      </c>
      <c r="AD25" s="32">
        <f t="shared" ca="1" si="16"/>
        <v>767</v>
      </c>
      <c r="AE25" s="32">
        <f t="shared" ca="1" si="17"/>
        <v>681</v>
      </c>
      <c r="AF25" s="32">
        <f t="shared" ca="1" si="18"/>
        <v>994</v>
      </c>
      <c r="AG25" s="32">
        <f t="shared" ca="1" si="19"/>
        <v>1030</v>
      </c>
      <c r="AH25" s="32">
        <f t="shared" ca="1" si="20"/>
        <v>1112</v>
      </c>
      <c r="AI25" s="9" t="str">
        <f t="shared" si="21"/>
        <v>Europe</v>
      </c>
      <c r="AJ25" s="32">
        <f t="shared" ca="1" si="22"/>
        <v>749</v>
      </c>
      <c r="AK25" t="str">
        <f t="shared" si="23"/>
        <v>Romania</v>
      </c>
      <c r="AL25" s="7">
        <f>VLOOKUP(AK25,Countries!$D$5:$F$255,3,FALSE)</f>
        <v>20100000</v>
      </c>
      <c r="AM25" s="111">
        <f t="shared" ca="1" si="24"/>
        <v>3.7263681592039799E-5</v>
      </c>
      <c r="AN25" s="111">
        <f t="shared" ca="1" si="25"/>
        <v>5.5323383084577114E-5</v>
      </c>
      <c r="AO25" s="7">
        <f t="shared" ca="1" si="26"/>
        <v>52.169154228855717</v>
      </c>
      <c r="AP25" s="7">
        <v>60</v>
      </c>
      <c r="AQ25" s="7">
        <f t="shared" ca="1" si="27"/>
        <v>26835.781041388516</v>
      </c>
      <c r="AR25" s="52">
        <f t="shared" ca="1" si="28"/>
        <v>894.52603471295049</v>
      </c>
      <c r="AS25" s="52">
        <f t="shared" ca="1" si="29"/>
        <v>74.543836226079208</v>
      </c>
    </row>
    <row r="26" spans="3:45" hidden="1" x14ac:dyDescent="0.55000000000000004">
      <c r="C26" t="str">
        <f>VLOOKUP(D26,Countries!$D$5:$E$254,2,FALSE)</f>
        <v>Europe</v>
      </c>
      <c r="D26" t="str">
        <f>Infections!$A11</f>
        <v>Armenia</v>
      </c>
      <c r="E26" s="7">
        <f t="shared" ca="1" si="30"/>
        <v>30346</v>
      </c>
      <c r="F26" s="7">
        <f t="shared" ca="1" si="30"/>
        <v>30903</v>
      </c>
      <c r="G26" s="7">
        <f t="shared" ca="1" si="30"/>
        <v>31392</v>
      </c>
      <c r="H26" s="7">
        <f t="shared" ca="1" si="30"/>
        <v>31969</v>
      </c>
      <c r="I26" s="7">
        <f t="shared" ca="1" si="30"/>
        <v>32151</v>
      </c>
      <c r="J26" s="7">
        <f t="shared" ca="1" si="30"/>
        <v>32490</v>
      </c>
      <c r="K26" s="7">
        <f t="shared" ca="1" si="30"/>
        <v>33005</v>
      </c>
      <c r="L26" s="7">
        <f t="shared" ca="1" si="30"/>
        <v>33559</v>
      </c>
      <c r="M26" s="7">
        <f t="shared" ca="1" si="30"/>
        <v>34001</v>
      </c>
      <c r="N26" s="7">
        <f t="shared" ca="1" si="30"/>
        <v>34462</v>
      </c>
      <c r="O26" s="7">
        <f t="shared" ca="1" si="30"/>
        <v>34877</v>
      </c>
      <c r="P26" s="7">
        <f t="shared" ca="1" si="30"/>
        <v>34981</v>
      </c>
      <c r="Q26" s="7">
        <f t="shared" ca="1" si="30"/>
        <v>35254</v>
      </c>
      <c r="R26" s="7">
        <f t="shared" ca="1" si="30"/>
        <v>35693</v>
      </c>
      <c r="S26" s="7">
        <f t="shared" ca="1" si="30"/>
        <v>36162</v>
      </c>
      <c r="T26" s="103" t="str">
        <f t="shared" si="6"/>
        <v>Armenia</v>
      </c>
      <c r="U26" s="32">
        <f t="shared" ca="1" si="7"/>
        <v>557</v>
      </c>
      <c r="V26" s="32">
        <f t="shared" ca="1" si="8"/>
        <v>489</v>
      </c>
      <c r="W26" s="32">
        <f t="shared" ca="1" si="9"/>
        <v>577</v>
      </c>
      <c r="X26" s="32">
        <f t="shared" ca="1" si="10"/>
        <v>182</v>
      </c>
      <c r="Y26" s="32">
        <f t="shared" ca="1" si="11"/>
        <v>339</v>
      </c>
      <c r="Z26" s="32">
        <f t="shared" ca="1" si="12"/>
        <v>515</v>
      </c>
      <c r="AA26" s="32">
        <f t="shared" ca="1" si="13"/>
        <v>554</v>
      </c>
      <c r="AB26" s="32">
        <f t="shared" ca="1" si="14"/>
        <v>442</v>
      </c>
      <c r="AC26" s="32">
        <f t="shared" ca="1" si="15"/>
        <v>461</v>
      </c>
      <c r="AD26" s="32">
        <f t="shared" ca="1" si="16"/>
        <v>415</v>
      </c>
      <c r="AE26" s="32">
        <f t="shared" ca="1" si="17"/>
        <v>104</v>
      </c>
      <c r="AF26" s="32">
        <f t="shared" ca="1" si="18"/>
        <v>273</v>
      </c>
      <c r="AG26" s="32">
        <f t="shared" ca="1" si="19"/>
        <v>439</v>
      </c>
      <c r="AH26" s="32">
        <f t="shared" ca="1" si="20"/>
        <v>469</v>
      </c>
      <c r="AI26" s="9" t="str">
        <f t="shared" si="21"/>
        <v>Europe</v>
      </c>
      <c r="AJ26" s="32">
        <f t="shared" ca="1" si="22"/>
        <v>415.42857142857144</v>
      </c>
      <c r="AK26" t="str">
        <f t="shared" si="23"/>
        <v>Armenia</v>
      </c>
      <c r="AL26" s="7">
        <f>VLOOKUP(AK26,Countries!$D$5:$F$255,3,FALSE)</f>
        <v>3300000</v>
      </c>
      <c r="AM26" s="111">
        <f t="shared" ca="1" si="24"/>
        <v>1.258874458874459E-4</v>
      </c>
      <c r="AN26" s="111">
        <f t="shared" ca="1" si="25"/>
        <v>1.4212121212121213E-4</v>
      </c>
      <c r="AO26" s="7">
        <f t="shared" ca="1" si="26"/>
        <v>176.24242424242428</v>
      </c>
      <c r="AP26" s="7">
        <v>60</v>
      </c>
      <c r="AQ26" s="7">
        <f t="shared" ca="1" si="27"/>
        <v>7943.6038514442916</v>
      </c>
      <c r="AR26" s="52">
        <f t="shared" ca="1" si="28"/>
        <v>264.78679504814306</v>
      </c>
      <c r="AS26" s="52">
        <f t="shared" ca="1" si="29"/>
        <v>22.065566254011923</v>
      </c>
    </row>
    <row r="27" spans="3:45" hidden="1" x14ac:dyDescent="0.55000000000000004">
      <c r="C27" t="str">
        <f>VLOOKUP(D27,Countries!$D$5:$E$254,2,FALSE)</f>
        <v>NorthAmerica</v>
      </c>
      <c r="D27" t="str">
        <f>Infections!$A180</f>
        <v>US</v>
      </c>
      <c r="E27" s="7">
        <f t="shared" ref="E27:S36" ca="1" si="31">INDEX(_Inf_Data,MATCH($D27,_Inf_Country,0),MATCH(E$6,_Inf_Day,0))</f>
        <v>3117946</v>
      </c>
      <c r="F27" s="7">
        <f t="shared" ca="1" si="31"/>
        <v>3185737</v>
      </c>
      <c r="G27" s="7">
        <f t="shared" ca="1" si="31"/>
        <v>3245925</v>
      </c>
      <c r="H27" s="7">
        <f t="shared" ca="1" si="31"/>
        <v>3304942</v>
      </c>
      <c r="I27" s="7">
        <f t="shared" ca="1" si="31"/>
        <v>3364157</v>
      </c>
      <c r="J27" s="7">
        <f t="shared" ca="1" si="31"/>
        <v>3431574</v>
      </c>
      <c r="K27" s="7">
        <f t="shared" ca="1" si="31"/>
        <v>3498902</v>
      </c>
      <c r="L27" s="7">
        <f t="shared" ca="1" si="31"/>
        <v>3576157</v>
      </c>
      <c r="M27" s="7">
        <f t="shared" ca="1" si="31"/>
        <v>3647715</v>
      </c>
      <c r="N27" s="7">
        <f t="shared" ca="1" si="31"/>
        <v>3711413</v>
      </c>
      <c r="O27" s="7">
        <f t="shared" ca="1" si="31"/>
        <v>3773260</v>
      </c>
      <c r="P27" s="7">
        <f t="shared" ca="1" si="31"/>
        <v>3834677</v>
      </c>
      <c r="Q27" s="7">
        <f t="shared" ca="1" si="31"/>
        <v>3899211</v>
      </c>
      <c r="R27" s="7">
        <f t="shared" ca="1" si="31"/>
        <v>3970085</v>
      </c>
      <c r="S27" s="7">
        <f t="shared" ca="1" si="31"/>
        <v>4038748</v>
      </c>
      <c r="T27" s="103" t="str">
        <f t="shared" si="6"/>
        <v>US</v>
      </c>
      <c r="U27" s="32">
        <f t="shared" ca="1" si="7"/>
        <v>67791</v>
      </c>
      <c r="V27" s="32">
        <f t="shared" ca="1" si="8"/>
        <v>60188</v>
      </c>
      <c r="W27" s="32">
        <f t="shared" ca="1" si="9"/>
        <v>59017</v>
      </c>
      <c r="X27" s="32">
        <f t="shared" ca="1" si="10"/>
        <v>59215</v>
      </c>
      <c r="Y27" s="32">
        <f t="shared" ca="1" si="11"/>
        <v>67417</v>
      </c>
      <c r="Z27" s="32">
        <f t="shared" ca="1" si="12"/>
        <v>67328</v>
      </c>
      <c r="AA27" s="32">
        <f t="shared" ca="1" si="13"/>
        <v>77255</v>
      </c>
      <c r="AB27" s="32">
        <f t="shared" ca="1" si="14"/>
        <v>71558</v>
      </c>
      <c r="AC27" s="32">
        <f t="shared" ca="1" si="15"/>
        <v>63698</v>
      </c>
      <c r="AD27" s="32">
        <f t="shared" ca="1" si="16"/>
        <v>61847</v>
      </c>
      <c r="AE27" s="32">
        <f t="shared" ca="1" si="17"/>
        <v>61417</v>
      </c>
      <c r="AF27" s="32">
        <f t="shared" ca="1" si="18"/>
        <v>64534</v>
      </c>
      <c r="AG27" s="32">
        <f t="shared" ca="1" si="19"/>
        <v>70874</v>
      </c>
      <c r="AH27" s="32">
        <f t="shared" ca="1" si="20"/>
        <v>68663</v>
      </c>
      <c r="AI27" s="9" t="str">
        <f t="shared" si="21"/>
        <v>NorthAmerica</v>
      </c>
      <c r="AJ27" s="32">
        <f t="shared" ca="1" si="22"/>
        <v>65771.571428571435</v>
      </c>
      <c r="AK27" t="str">
        <f t="shared" si="23"/>
        <v>US</v>
      </c>
      <c r="AL27" s="7">
        <f>VLOOKUP(AK27,Countries!$D$5:$F$255,3,FALSE)</f>
        <v>313900000</v>
      </c>
      <c r="AM27" s="111">
        <f t="shared" ca="1" si="24"/>
        <v>2.0953033268101764E-4</v>
      </c>
      <c r="AN27" s="111">
        <f t="shared" ca="1" si="25"/>
        <v>2.1874163746416056E-4</v>
      </c>
      <c r="AO27" s="7">
        <f t="shared" ca="1" si="26"/>
        <v>293.34246575342473</v>
      </c>
      <c r="AP27" s="7">
        <v>60</v>
      </c>
      <c r="AQ27" s="7">
        <f t="shared" ca="1" si="27"/>
        <v>4772.5786868403848</v>
      </c>
      <c r="AR27" s="52">
        <f t="shared" ca="1" si="28"/>
        <v>159.08595622801283</v>
      </c>
      <c r="AS27" s="52">
        <f t="shared" ca="1" si="29"/>
        <v>13.257163019001069</v>
      </c>
    </row>
    <row r="28" spans="3:45" hidden="1" x14ac:dyDescent="0.55000000000000004">
      <c r="C28" t="str">
        <f>VLOOKUP(D28,Countries!$D$5:$E$254,2,FALSE)</f>
        <v>Europe</v>
      </c>
      <c r="D28" t="str">
        <f>Infections!$A95</f>
        <v>Kosovo</v>
      </c>
      <c r="E28" s="7">
        <f t="shared" ca="1" si="31"/>
        <v>4100</v>
      </c>
      <c r="F28" s="7">
        <f t="shared" ca="1" si="31"/>
        <v>4307</v>
      </c>
      <c r="G28" s="7">
        <f t="shared" ca="1" si="31"/>
        <v>4715</v>
      </c>
      <c r="H28" s="7">
        <f t="shared" ca="1" si="31"/>
        <v>4931</v>
      </c>
      <c r="I28" s="7">
        <f t="shared" ca="1" si="31"/>
        <v>5118</v>
      </c>
      <c r="J28" s="7">
        <f t="shared" ca="1" si="31"/>
        <v>5118</v>
      </c>
      <c r="K28" s="7">
        <f t="shared" ca="1" si="31"/>
        <v>5237</v>
      </c>
      <c r="L28" s="7">
        <f t="shared" ca="1" si="31"/>
        <v>5237</v>
      </c>
      <c r="M28" s="7">
        <f t="shared" ca="1" si="31"/>
        <v>5472</v>
      </c>
      <c r="N28" s="7">
        <f t="shared" ca="1" si="31"/>
        <v>5617</v>
      </c>
      <c r="O28" s="7">
        <f t="shared" ca="1" si="31"/>
        <v>5735</v>
      </c>
      <c r="P28" s="7">
        <f t="shared" ca="1" si="31"/>
        <v>5877</v>
      </c>
      <c r="Q28" s="7">
        <f t="shared" ca="1" si="31"/>
        <v>5877</v>
      </c>
      <c r="R28" s="7">
        <f t="shared" ca="1" si="31"/>
        <v>6286</v>
      </c>
      <c r="S28" s="7">
        <f t="shared" ca="1" si="31"/>
        <v>6467</v>
      </c>
      <c r="T28" s="103" t="str">
        <f t="shared" si="6"/>
        <v>Kosovo</v>
      </c>
      <c r="U28" s="32">
        <f t="shared" ca="1" si="7"/>
        <v>207</v>
      </c>
      <c r="V28" s="32">
        <f t="shared" ca="1" si="8"/>
        <v>408</v>
      </c>
      <c r="W28" s="32">
        <f t="shared" ca="1" si="9"/>
        <v>216</v>
      </c>
      <c r="X28" s="32">
        <f t="shared" ca="1" si="10"/>
        <v>187</v>
      </c>
      <c r="Y28" s="32">
        <f t="shared" ca="1" si="11"/>
        <v>0</v>
      </c>
      <c r="Z28" s="32">
        <f t="shared" ca="1" si="12"/>
        <v>119</v>
      </c>
      <c r="AA28" s="32">
        <f t="shared" ca="1" si="13"/>
        <v>0</v>
      </c>
      <c r="AB28" s="32">
        <f t="shared" ca="1" si="14"/>
        <v>235</v>
      </c>
      <c r="AC28" s="32">
        <f t="shared" ca="1" si="15"/>
        <v>145</v>
      </c>
      <c r="AD28" s="32">
        <f t="shared" ca="1" si="16"/>
        <v>118</v>
      </c>
      <c r="AE28" s="32">
        <f t="shared" ca="1" si="17"/>
        <v>142</v>
      </c>
      <c r="AF28" s="32">
        <f t="shared" ca="1" si="18"/>
        <v>0</v>
      </c>
      <c r="AG28" s="32">
        <f t="shared" ca="1" si="19"/>
        <v>409</v>
      </c>
      <c r="AH28" s="32">
        <f t="shared" ca="1" si="20"/>
        <v>181</v>
      </c>
      <c r="AI28" s="9" t="str">
        <f t="shared" si="21"/>
        <v>Europe</v>
      </c>
      <c r="AJ28" s="32">
        <f t="shared" ca="1" si="22"/>
        <v>169.07142857142858</v>
      </c>
      <c r="AK28" t="str">
        <f t="shared" si="23"/>
        <v>Kosovo</v>
      </c>
      <c r="AL28" s="7">
        <f>VLOOKUP(AK28,Countries!$D$5:$F$255,3,FALSE)</f>
        <v>1800000</v>
      </c>
      <c r="AM28" s="111">
        <f t="shared" ca="1" si="24"/>
        <v>9.3928571428571439E-5</v>
      </c>
      <c r="AN28" s="111">
        <f t="shared" ca="1" si="25"/>
        <v>1.0055555555555555E-4</v>
      </c>
      <c r="AO28" s="7">
        <f t="shared" ca="1" si="26"/>
        <v>131.50000000000003</v>
      </c>
      <c r="AP28" s="7">
        <v>60</v>
      </c>
      <c r="AQ28" s="7">
        <f t="shared" ca="1" si="27"/>
        <v>10646.387832699618</v>
      </c>
      <c r="AR28" s="52">
        <f t="shared" ca="1" si="28"/>
        <v>354.87959442332061</v>
      </c>
      <c r="AS28" s="52">
        <f t="shared" ca="1" si="29"/>
        <v>29.573299535276718</v>
      </c>
    </row>
    <row r="29" spans="3:45" hidden="1" x14ac:dyDescent="0.55000000000000004">
      <c r="C29" t="str">
        <f>VLOOKUP(D29,Countries!$D$5:$E$254,2,FALSE)</f>
        <v>Europe</v>
      </c>
      <c r="D29" t="str">
        <f>Infections!$A29</f>
        <v>Bulgaria</v>
      </c>
      <c r="E29" s="7">
        <f t="shared" ca="1" si="31"/>
        <v>6672</v>
      </c>
      <c r="F29" s="7">
        <f t="shared" ca="1" si="31"/>
        <v>6964</v>
      </c>
      <c r="G29" s="7">
        <f t="shared" ca="1" si="31"/>
        <v>7175</v>
      </c>
      <c r="H29" s="7">
        <f t="shared" ca="1" si="31"/>
        <v>7252</v>
      </c>
      <c r="I29" s="7">
        <f t="shared" ca="1" si="31"/>
        <v>7411</v>
      </c>
      <c r="J29" s="7">
        <f t="shared" ca="1" si="31"/>
        <v>7645</v>
      </c>
      <c r="K29" s="7">
        <f t="shared" ca="1" si="31"/>
        <v>7877</v>
      </c>
      <c r="L29" s="7">
        <f t="shared" ca="1" si="31"/>
        <v>8144</v>
      </c>
      <c r="M29" s="7">
        <f t="shared" ca="1" si="31"/>
        <v>8442</v>
      </c>
      <c r="N29" s="7">
        <f t="shared" ca="1" si="31"/>
        <v>8638</v>
      </c>
      <c r="O29" s="7">
        <f t="shared" ca="1" si="31"/>
        <v>8733</v>
      </c>
      <c r="P29" s="7">
        <f t="shared" ca="1" si="31"/>
        <v>8929</v>
      </c>
      <c r="Q29" s="7">
        <f t="shared" ca="1" si="31"/>
        <v>9254</v>
      </c>
      <c r="R29" s="7">
        <f t="shared" ca="1" si="31"/>
        <v>9584</v>
      </c>
      <c r="S29" s="7">
        <f t="shared" ca="1" si="31"/>
        <v>9853</v>
      </c>
      <c r="T29" s="103" t="str">
        <f t="shared" si="6"/>
        <v>Bulgaria</v>
      </c>
      <c r="U29" s="32">
        <f t="shared" ca="1" si="7"/>
        <v>292</v>
      </c>
      <c r="V29" s="32">
        <f t="shared" ca="1" si="8"/>
        <v>211</v>
      </c>
      <c r="W29" s="32">
        <f t="shared" ca="1" si="9"/>
        <v>77</v>
      </c>
      <c r="X29" s="32">
        <f t="shared" ca="1" si="10"/>
        <v>159</v>
      </c>
      <c r="Y29" s="32">
        <f t="shared" ca="1" si="11"/>
        <v>234</v>
      </c>
      <c r="Z29" s="32">
        <f t="shared" ca="1" si="12"/>
        <v>232</v>
      </c>
      <c r="AA29" s="32">
        <f t="shared" ca="1" si="13"/>
        <v>267</v>
      </c>
      <c r="AB29" s="32">
        <f t="shared" ca="1" si="14"/>
        <v>298</v>
      </c>
      <c r="AC29" s="32">
        <f t="shared" ca="1" si="15"/>
        <v>196</v>
      </c>
      <c r="AD29" s="32">
        <f t="shared" ca="1" si="16"/>
        <v>95</v>
      </c>
      <c r="AE29" s="32">
        <f t="shared" ca="1" si="17"/>
        <v>196</v>
      </c>
      <c r="AF29" s="32">
        <f t="shared" ca="1" si="18"/>
        <v>325</v>
      </c>
      <c r="AG29" s="32">
        <f t="shared" ca="1" si="19"/>
        <v>330</v>
      </c>
      <c r="AH29" s="32">
        <f t="shared" ca="1" si="20"/>
        <v>269</v>
      </c>
      <c r="AI29" s="9" t="str">
        <f t="shared" si="21"/>
        <v>Europe</v>
      </c>
      <c r="AJ29" s="32">
        <f t="shared" ca="1" si="22"/>
        <v>227.21428571428572</v>
      </c>
      <c r="AK29" t="str">
        <f t="shared" si="23"/>
        <v>Bulgaria</v>
      </c>
      <c r="AL29" s="7">
        <f>VLOOKUP(AK29,Countries!$D$5:$F$255,3,FALSE)</f>
        <v>7200000</v>
      </c>
      <c r="AM29" s="111">
        <f t="shared" ca="1" si="24"/>
        <v>3.1557539682539682E-5</v>
      </c>
      <c r="AN29" s="111">
        <f t="shared" ca="1" si="25"/>
        <v>3.7361111111111113E-5</v>
      </c>
      <c r="AO29" s="7">
        <f t="shared" ca="1" si="26"/>
        <v>44.18055555555555</v>
      </c>
      <c r="AP29" s="7">
        <v>60</v>
      </c>
      <c r="AQ29" s="7">
        <f t="shared" ca="1" si="27"/>
        <v>31688.148381012259</v>
      </c>
      <c r="AR29" s="52">
        <f t="shared" ca="1" si="28"/>
        <v>1056.2716127004087</v>
      </c>
      <c r="AS29" s="52">
        <f t="shared" ca="1" si="29"/>
        <v>88.02263439170072</v>
      </c>
    </row>
    <row r="30" spans="3:45" hidden="1" x14ac:dyDescent="0.55000000000000004">
      <c r="C30" t="str">
        <f>VLOOKUP(D30,Countries!$D$5:$E$254,2,FALSE)</f>
        <v>Europe</v>
      </c>
      <c r="D30" t="str">
        <f>Infections!$A164</f>
        <v>Sweden</v>
      </c>
      <c r="E30" s="7">
        <f t="shared" ca="1" si="31"/>
        <v>74333</v>
      </c>
      <c r="F30" s="7">
        <f t="shared" ca="1" si="31"/>
        <v>74898</v>
      </c>
      <c r="G30" s="7">
        <f t="shared" ca="1" si="31"/>
        <v>74898</v>
      </c>
      <c r="H30" s="7">
        <f t="shared" ca="1" si="31"/>
        <v>74898</v>
      </c>
      <c r="I30" s="7">
        <f t="shared" ca="1" si="31"/>
        <v>75826</v>
      </c>
      <c r="J30" s="7">
        <f t="shared" ca="1" si="31"/>
        <v>76001</v>
      </c>
      <c r="K30" s="7">
        <f t="shared" ca="1" si="31"/>
        <v>76492</v>
      </c>
      <c r="L30" s="7">
        <f t="shared" ca="1" si="31"/>
        <v>76877</v>
      </c>
      <c r="M30" s="7">
        <f t="shared" ca="1" si="31"/>
        <v>77281</v>
      </c>
      <c r="N30" s="7">
        <f t="shared" ca="1" si="31"/>
        <v>77281</v>
      </c>
      <c r="O30" s="7">
        <f t="shared" ca="1" si="31"/>
        <v>77281</v>
      </c>
      <c r="P30" s="7">
        <f t="shared" ca="1" si="31"/>
        <v>78048</v>
      </c>
      <c r="Q30" s="7">
        <f t="shared" ca="1" si="31"/>
        <v>78166</v>
      </c>
      <c r="R30" s="7">
        <f t="shared" ca="1" si="31"/>
        <v>78504</v>
      </c>
      <c r="S30" s="7">
        <f t="shared" ca="1" si="31"/>
        <v>78763</v>
      </c>
      <c r="T30" s="103" t="str">
        <f t="shared" si="6"/>
        <v>Sweden</v>
      </c>
      <c r="U30" s="32">
        <f t="shared" ca="1" si="7"/>
        <v>565</v>
      </c>
      <c r="V30" s="32">
        <f t="shared" ca="1" si="8"/>
        <v>0</v>
      </c>
      <c r="W30" s="32">
        <f t="shared" ca="1" si="9"/>
        <v>0</v>
      </c>
      <c r="X30" s="32">
        <f t="shared" ca="1" si="10"/>
        <v>928</v>
      </c>
      <c r="Y30" s="32">
        <f t="shared" ca="1" si="11"/>
        <v>175</v>
      </c>
      <c r="Z30" s="32">
        <f t="shared" ca="1" si="12"/>
        <v>491</v>
      </c>
      <c r="AA30" s="32">
        <f t="shared" ca="1" si="13"/>
        <v>385</v>
      </c>
      <c r="AB30" s="32">
        <f t="shared" ca="1" si="14"/>
        <v>404</v>
      </c>
      <c r="AC30" s="32">
        <f t="shared" ca="1" si="15"/>
        <v>0</v>
      </c>
      <c r="AD30" s="32">
        <f t="shared" ca="1" si="16"/>
        <v>0</v>
      </c>
      <c r="AE30" s="32">
        <f t="shared" ca="1" si="17"/>
        <v>767</v>
      </c>
      <c r="AF30" s="32">
        <f t="shared" ca="1" si="18"/>
        <v>118</v>
      </c>
      <c r="AG30" s="32">
        <f t="shared" ca="1" si="19"/>
        <v>338</v>
      </c>
      <c r="AH30" s="32">
        <f t="shared" ca="1" si="20"/>
        <v>259</v>
      </c>
      <c r="AI30" s="9" t="str">
        <f t="shared" si="21"/>
        <v>Europe</v>
      </c>
      <c r="AJ30" s="32">
        <f t="shared" ca="1" si="22"/>
        <v>316.42857142857144</v>
      </c>
      <c r="AK30" t="str">
        <f t="shared" si="23"/>
        <v>Sweden</v>
      </c>
      <c r="AL30" s="7">
        <f>VLOOKUP(AK30,Countries!$D$5:$F$255,3,FALSE)</f>
        <v>10330000</v>
      </c>
      <c r="AM30" s="111">
        <f t="shared" ca="1" si="24"/>
        <v>3.0632001106347674E-5</v>
      </c>
      <c r="AN30" s="111">
        <f t="shared" ca="1" si="25"/>
        <v>2.5072604065827686E-5</v>
      </c>
      <c r="AO30" s="7">
        <f t="shared" ca="1" si="26"/>
        <v>42.884801548886742</v>
      </c>
      <c r="AP30" s="7">
        <v>60</v>
      </c>
      <c r="AQ30" s="7">
        <f t="shared" ca="1" si="27"/>
        <v>32645.598194130926</v>
      </c>
      <c r="AR30" s="52">
        <f t="shared" ca="1" si="28"/>
        <v>1088.1866064710309</v>
      </c>
      <c r="AS30" s="52">
        <f t="shared" ca="1" si="29"/>
        <v>90.682217205919244</v>
      </c>
    </row>
    <row r="31" spans="3:45" hidden="1" x14ac:dyDescent="0.55000000000000004">
      <c r="C31" t="str">
        <f>VLOOKUP(D31,Countries!$D$5:$E$254,2,FALSE)</f>
        <v>Europe</v>
      </c>
      <c r="D31" t="str">
        <f>Infections!$A5</f>
        <v>Albania</v>
      </c>
      <c r="E31" s="7">
        <f t="shared" ca="1" si="31"/>
        <v>3188</v>
      </c>
      <c r="F31" s="7">
        <f t="shared" ca="1" si="31"/>
        <v>3278</v>
      </c>
      <c r="G31" s="7">
        <f t="shared" ca="1" si="31"/>
        <v>3371</v>
      </c>
      <c r="H31" s="7">
        <f t="shared" ca="1" si="31"/>
        <v>3454</v>
      </c>
      <c r="I31" s="7">
        <f t="shared" ca="1" si="31"/>
        <v>3571</v>
      </c>
      <c r="J31" s="7">
        <f t="shared" ca="1" si="31"/>
        <v>3667</v>
      </c>
      <c r="K31" s="7">
        <f t="shared" ca="1" si="31"/>
        <v>3752</v>
      </c>
      <c r="L31" s="7">
        <f t="shared" ca="1" si="31"/>
        <v>3851</v>
      </c>
      <c r="M31" s="7">
        <f t="shared" ca="1" si="31"/>
        <v>3906</v>
      </c>
      <c r="N31" s="7">
        <f t="shared" ca="1" si="31"/>
        <v>4008</v>
      </c>
      <c r="O31" s="7">
        <f t="shared" ca="1" si="31"/>
        <v>4090</v>
      </c>
      <c r="P31" s="7">
        <f t="shared" ca="1" si="31"/>
        <v>4171</v>
      </c>
      <c r="Q31" s="7">
        <f t="shared" ca="1" si="31"/>
        <v>4290</v>
      </c>
      <c r="R31" s="7">
        <f t="shared" ca="1" si="31"/>
        <v>4358</v>
      </c>
      <c r="S31" s="7">
        <f t="shared" ca="1" si="31"/>
        <v>4466</v>
      </c>
      <c r="T31" s="103" t="str">
        <f t="shared" si="6"/>
        <v>Albania</v>
      </c>
      <c r="U31" s="32">
        <f t="shared" ca="1" si="7"/>
        <v>90</v>
      </c>
      <c r="V31" s="32">
        <f t="shared" ca="1" si="8"/>
        <v>93</v>
      </c>
      <c r="W31" s="32">
        <f t="shared" ca="1" si="9"/>
        <v>83</v>
      </c>
      <c r="X31" s="32">
        <f t="shared" ca="1" si="10"/>
        <v>117</v>
      </c>
      <c r="Y31" s="32">
        <f t="shared" ca="1" si="11"/>
        <v>96</v>
      </c>
      <c r="Z31" s="32">
        <f t="shared" ca="1" si="12"/>
        <v>85</v>
      </c>
      <c r="AA31" s="32">
        <f t="shared" ca="1" si="13"/>
        <v>99</v>
      </c>
      <c r="AB31" s="32">
        <f t="shared" ca="1" si="14"/>
        <v>55</v>
      </c>
      <c r="AC31" s="32">
        <f t="shared" ca="1" si="15"/>
        <v>102</v>
      </c>
      <c r="AD31" s="32">
        <f t="shared" ca="1" si="16"/>
        <v>82</v>
      </c>
      <c r="AE31" s="32">
        <f t="shared" ca="1" si="17"/>
        <v>81</v>
      </c>
      <c r="AF31" s="32">
        <f t="shared" ca="1" si="18"/>
        <v>119</v>
      </c>
      <c r="AG31" s="32">
        <f t="shared" ca="1" si="19"/>
        <v>68</v>
      </c>
      <c r="AH31" s="32">
        <f t="shared" ca="1" si="20"/>
        <v>108</v>
      </c>
      <c r="AI31" s="9" t="str">
        <f t="shared" si="21"/>
        <v>Europe</v>
      </c>
      <c r="AJ31" s="32">
        <f t="shared" ca="1" si="22"/>
        <v>91.285714285714292</v>
      </c>
      <c r="AK31" t="str">
        <f t="shared" si="23"/>
        <v>Albania</v>
      </c>
      <c r="AL31" s="7">
        <f>VLOOKUP(AK31,Countries!$D$5:$F$255,3,FALSE)</f>
        <v>2800000</v>
      </c>
      <c r="AM31" s="111">
        <f t="shared" ca="1" si="24"/>
        <v>3.2602040816326532E-5</v>
      </c>
      <c r="AN31" s="111">
        <f t="shared" ca="1" si="25"/>
        <v>3.857142857142857E-5</v>
      </c>
      <c r="AO31" s="7">
        <f t="shared" ca="1" si="26"/>
        <v>45.642857142857146</v>
      </c>
      <c r="AP31" s="7">
        <v>60</v>
      </c>
      <c r="AQ31" s="7">
        <f t="shared" ca="1" si="27"/>
        <v>30672.926447574333</v>
      </c>
      <c r="AR31" s="52">
        <f t="shared" ca="1" si="28"/>
        <v>1022.4308815858111</v>
      </c>
      <c r="AS31" s="52">
        <f t="shared" ca="1" si="29"/>
        <v>85.202573465484264</v>
      </c>
    </row>
    <row r="32" spans="3:45" hidden="1" x14ac:dyDescent="0.55000000000000004">
      <c r="C32" t="str">
        <f>VLOOKUP(D32,Countries!$D$5:$E$254,2,FALSE)</f>
        <v>Europe</v>
      </c>
      <c r="D32" t="str">
        <f>Infections!$A7</f>
        <v>Andorra</v>
      </c>
      <c r="E32" s="7">
        <f t="shared" ca="1" si="31"/>
        <v>855</v>
      </c>
      <c r="F32" s="7">
        <f t="shared" ca="1" si="31"/>
        <v>855</v>
      </c>
      <c r="G32" s="7">
        <f t="shared" ca="1" si="31"/>
        <v>855</v>
      </c>
      <c r="H32" s="7">
        <f t="shared" ca="1" si="31"/>
        <v>855</v>
      </c>
      <c r="I32" s="7">
        <f t="shared" ca="1" si="31"/>
        <v>858</v>
      </c>
      <c r="J32" s="7">
        <f t="shared" ca="1" si="31"/>
        <v>861</v>
      </c>
      <c r="K32" s="7">
        <f t="shared" ca="1" si="31"/>
        <v>862</v>
      </c>
      <c r="L32" s="7">
        <f t="shared" ca="1" si="31"/>
        <v>877</v>
      </c>
      <c r="M32" s="7">
        <f t="shared" ca="1" si="31"/>
        <v>880</v>
      </c>
      <c r="N32" s="7">
        <f t="shared" ca="1" si="31"/>
        <v>880</v>
      </c>
      <c r="O32" s="7">
        <f t="shared" ca="1" si="31"/>
        <v>880</v>
      </c>
      <c r="P32" s="7">
        <f t="shared" ca="1" si="31"/>
        <v>884</v>
      </c>
      <c r="Q32" s="7">
        <f t="shared" ca="1" si="31"/>
        <v>884</v>
      </c>
      <c r="R32" s="7">
        <f t="shared" ca="1" si="31"/>
        <v>889</v>
      </c>
      <c r="S32" s="7">
        <f t="shared" ca="1" si="31"/>
        <v>889</v>
      </c>
      <c r="T32" s="103" t="str">
        <f t="shared" si="6"/>
        <v>Andorra</v>
      </c>
      <c r="U32" s="32">
        <f t="shared" ca="1" si="7"/>
        <v>0</v>
      </c>
      <c r="V32" s="32">
        <f t="shared" ca="1" si="8"/>
        <v>0</v>
      </c>
      <c r="W32" s="32">
        <f t="shared" ca="1" si="9"/>
        <v>0</v>
      </c>
      <c r="X32" s="32">
        <f t="shared" ca="1" si="10"/>
        <v>3</v>
      </c>
      <c r="Y32" s="32">
        <f t="shared" ca="1" si="11"/>
        <v>3</v>
      </c>
      <c r="Z32" s="32">
        <f t="shared" ca="1" si="12"/>
        <v>1</v>
      </c>
      <c r="AA32" s="32">
        <f t="shared" ca="1" si="13"/>
        <v>15</v>
      </c>
      <c r="AB32" s="32">
        <f t="shared" ca="1" si="14"/>
        <v>3</v>
      </c>
      <c r="AC32" s="32">
        <f t="shared" ca="1" si="15"/>
        <v>0</v>
      </c>
      <c r="AD32" s="32">
        <f t="shared" ca="1" si="16"/>
        <v>0</v>
      </c>
      <c r="AE32" s="32">
        <f t="shared" ca="1" si="17"/>
        <v>4</v>
      </c>
      <c r="AF32" s="32">
        <f t="shared" ca="1" si="18"/>
        <v>0</v>
      </c>
      <c r="AG32" s="32">
        <f t="shared" ca="1" si="19"/>
        <v>5</v>
      </c>
      <c r="AH32" s="32">
        <f t="shared" ca="1" si="20"/>
        <v>0</v>
      </c>
      <c r="AI32" s="9" t="str">
        <f t="shared" si="21"/>
        <v>Europe</v>
      </c>
      <c r="AJ32" s="32">
        <f t="shared" ca="1" si="22"/>
        <v>2.4285714285714284</v>
      </c>
      <c r="AK32" t="str">
        <f t="shared" si="23"/>
        <v>Andorra</v>
      </c>
      <c r="AL32" s="7">
        <f>VLOOKUP(AK32,Countries!$D$5:$F$255,3,FALSE)</f>
        <v>77000</v>
      </c>
      <c r="AM32" s="111">
        <f t="shared" ca="1" si="24"/>
        <v>3.1539888682745825E-5</v>
      </c>
      <c r="AN32" s="111">
        <f t="shared" ca="1" si="25"/>
        <v>0</v>
      </c>
      <c r="AO32" s="7">
        <f t="shared" ca="1" si="26"/>
        <v>44.155844155844157</v>
      </c>
      <c r="AP32" s="7">
        <v>60</v>
      </c>
      <c r="AQ32" s="7">
        <f t="shared" ca="1" si="27"/>
        <v>31705.882352941178</v>
      </c>
      <c r="AR32" s="52">
        <f t="shared" ca="1" si="28"/>
        <v>1056.8627450980393</v>
      </c>
      <c r="AS32" s="52">
        <f t="shared" ca="1" si="29"/>
        <v>88.071895424836612</v>
      </c>
    </row>
    <row r="33" spans="3:45" hidden="1" x14ac:dyDescent="0.55000000000000004">
      <c r="C33" t="str">
        <f>VLOOKUP(D33,Countries!$D$5:$E$254,2,FALSE)</f>
        <v>Europe</v>
      </c>
      <c r="D33" t="str">
        <f>Infections!$A139</f>
        <v>Portugal</v>
      </c>
      <c r="E33" s="7">
        <f t="shared" ca="1" si="31"/>
        <v>45277</v>
      </c>
      <c r="F33" s="7">
        <f t="shared" ca="1" si="31"/>
        <v>45679</v>
      </c>
      <c r="G33" s="7">
        <f t="shared" ca="1" si="31"/>
        <v>46221</v>
      </c>
      <c r="H33" s="7">
        <f t="shared" ca="1" si="31"/>
        <v>46512</v>
      </c>
      <c r="I33" s="7">
        <f t="shared" ca="1" si="31"/>
        <v>46818</v>
      </c>
      <c r="J33" s="7">
        <f t="shared" ca="1" si="31"/>
        <v>47051</v>
      </c>
      <c r="K33" s="7">
        <f t="shared" ca="1" si="31"/>
        <v>47426</v>
      </c>
      <c r="L33" s="7">
        <f t="shared" ca="1" si="31"/>
        <v>47765</v>
      </c>
      <c r="M33" s="7">
        <f t="shared" ca="1" si="31"/>
        <v>48077</v>
      </c>
      <c r="N33" s="7">
        <f t="shared" ca="1" si="31"/>
        <v>48390</v>
      </c>
      <c r="O33" s="7">
        <f t="shared" ca="1" si="31"/>
        <v>48636</v>
      </c>
      <c r="P33" s="7">
        <f t="shared" ca="1" si="31"/>
        <v>48771</v>
      </c>
      <c r="Q33" s="7">
        <f t="shared" ca="1" si="31"/>
        <v>48898</v>
      </c>
      <c r="R33" s="7">
        <f t="shared" ca="1" si="31"/>
        <v>49150</v>
      </c>
      <c r="S33" s="7">
        <f t="shared" ca="1" si="31"/>
        <v>49379</v>
      </c>
      <c r="T33" s="103" t="str">
        <f t="shared" si="6"/>
        <v>Portugal</v>
      </c>
      <c r="U33" s="32">
        <f t="shared" ca="1" si="7"/>
        <v>402</v>
      </c>
      <c r="V33" s="32">
        <f t="shared" ca="1" si="8"/>
        <v>542</v>
      </c>
      <c r="W33" s="32">
        <f t="shared" ca="1" si="9"/>
        <v>291</v>
      </c>
      <c r="X33" s="32">
        <f t="shared" ca="1" si="10"/>
        <v>306</v>
      </c>
      <c r="Y33" s="32">
        <f t="shared" ca="1" si="11"/>
        <v>233</v>
      </c>
      <c r="Z33" s="32">
        <f t="shared" ca="1" si="12"/>
        <v>375</v>
      </c>
      <c r="AA33" s="32">
        <f t="shared" ca="1" si="13"/>
        <v>339</v>
      </c>
      <c r="AB33" s="32">
        <f t="shared" ca="1" si="14"/>
        <v>312</v>
      </c>
      <c r="AC33" s="32">
        <f t="shared" ca="1" si="15"/>
        <v>313</v>
      </c>
      <c r="AD33" s="32">
        <f t="shared" ca="1" si="16"/>
        <v>246</v>
      </c>
      <c r="AE33" s="32">
        <f t="shared" ca="1" si="17"/>
        <v>135</v>
      </c>
      <c r="AF33" s="32">
        <f t="shared" ca="1" si="18"/>
        <v>127</v>
      </c>
      <c r="AG33" s="32">
        <f t="shared" ca="1" si="19"/>
        <v>252</v>
      </c>
      <c r="AH33" s="32">
        <f t="shared" ca="1" si="20"/>
        <v>229</v>
      </c>
      <c r="AI33" s="9" t="str">
        <f t="shared" si="21"/>
        <v>Europe</v>
      </c>
      <c r="AJ33" s="32">
        <f t="shared" ca="1" si="22"/>
        <v>293</v>
      </c>
      <c r="AK33" t="str">
        <f t="shared" si="23"/>
        <v>Portugal</v>
      </c>
      <c r="AL33" s="7">
        <f>VLOOKUP(AK33,Countries!$D$5:$F$255,3,FALSE)</f>
        <v>10600000</v>
      </c>
      <c r="AM33" s="111">
        <f t="shared" ca="1" si="24"/>
        <v>2.7641509433962264E-5</v>
      </c>
      <c r="AN33" s="111">
        <f t="shared" ca="1" si="25"/>
        <v>2.160377358490566E-5</v>
      </c>
      <c r="AO33" s="7">
        <f t="shared" ca="1" si="26"/>
        <v>38.698113207547173</v>
      </c>
      <c r="AP33" s="7">
        <v>60</v>
      </c>
      <c r="AQ33" s="7">
        <f t="shared" ca="1" si="27"/>
        <v>36177.474402730375</v>
      </c>
      <c r="AR33" s="52">
        <f t="shared" ca="1" si="28"/>
        <v>1205.9158134243457</v>
      </c>
      <c r="AS33" s="52">
        <f t="shared" ca="1" si="29"/>
        <v>100.49298445202881</v>
      </c>
    </row>
    <row r="34" spans="3:45" hidden="1" x14ac:dyDescent="0.55000000000000004">
      <c r="C34" t="str">
        <f>VLOOKUP(D34,Countries!$D$5:$E$254,2,FALSE)</f>
        <v>Europe</v>
      </c>
      <c r="D34" t="str">
        <f>Infections!$A160</f>
        <v>Spain</v>
      </c>
      <c r="E34" s="7">
        <f t="shared" ca="1" si="31"/>
        <v>253056</v>
      </c>
      <c r="F34" s="7">
        <f t="shared" ca="1" si="31"/>
        <v>253908</v>
      </c>
      <c r="G34" s="7">
        <f t="shared" ca="1" si="31"/>
        <v>253908</v>
      </c>
      <c r="H34" s="7">
        <f t="shared" ca="1" si="31"/>
        <v>253908</v>
      </c>
      <c r="I34" s="7">
        <f t="shared" ca="1" si="31"/>
        <v>255953</v>
      </c>
      <c r="J34" s="7">
        <f t="shared" ca="1" si="31"/>
        <v>256619</v>
      </c>
      <c r="K34" s="7">
        <f t="shared" ca="1" si="31"/>
        <v>257494</v>
      </c>
      <c r="L34" s="7">
        <f t="shared" ca="1" si="31"/>
        <v>258855</v>
      </c>
      <c r="M34" s="7">
        <f t="shared" ca="1" si="31"/>
        <v>260255</v>
      </c>
      <c r="N34" s="7">
        <f t="shared" ca="1" si="31"/>
        <v>260255</v>
      </c>
      <c r="O34" s="7">
        <f t="shared" ca="1" si="31"/>
        <v>260255</v>
      </c>
      <c r="P34" s="7">
        <f t="shared" ca="1" si="31"/>
        <v>264836</v>
      </c>
      <c r="Q34" s="7">
        <f t="shared" ca="1" si="31"/>
        <v>266194</v>
      </c>
      <c r="R34" s="7">
        <f t="shared" ca="1" si="31"/>
        <v>267551</v>
      </c>
      <c r="S34" s="7">
        <f t="shared" ca="1" si="31"/>
        <v>270166</v>
      </c>
      <c r="T34" s="103" t="str">
        <f t="shared" si="6"/>
        <v>Spain</v>
      </c>
      <c r="U34" s="32">
        <f t="shared" ca="1" si="7"/>
        <v>852</v>
      </c>
      <c r="V34" s="32">
        <f t="shared" ca="1" si="8"/>
        <v>0</v>
      </c>
      <c r="W34" s="32">
        <f t="shared" ca="1" si="9"/>
        <v>0</v>
      </c>
      <c r="X34" s="32">
        <f t="shared" ca="1" si="10"/>
        <v>2045</v>
      </c>
      <c r="Y34" s="32">
        <f t="shared" ca="1" si="11"/>
        <v>666</v>
      </c>
      <c r="Z34" s="32">
        <f t="shared" ca="1" si="12"/>
        <v>875</v>
      </c>
      <c r="AA34" s="32">
        <f t="shared" ca="1" si="13"/>
        <v>1361</v>
      </c>
      <c r="AB34" s="32">
        <f t="shared" ca="1" si="14"/>
        <v>1400</v>
      </c>
      <c r="AC34" s="32">
        <f t="shared" ca="1" si="15"/>
        <v>0</v>
      </c>
      <c r="AD34" s="32">
        <f t="shared" ca="1" si="16"/>
        <v>0</v>
      </c>
      <c r="AE34" s="32">
        <f t="shared" ca="1" si="17"/>
        <v>4581</v>
      </c>
      <c r="AF34" s="32">
        <f t="shared" ca="1" si="18"/>
        <v>1358</v>
      </c>
      <c r="AG34" s="32">
        <f t="shared" ca="1" si="19"/>
        <v>1357</v>
      </c>
      <c r="AH34" s="32">
        <f t="shared" ca="1" si="20"/>
        <v>2615</v>
      </c>
      <c r="AI34" s="9" t="str">
        <f t="shared" si="21"/>
        <v>Europe</v>
      </c>
      <c r="AJ34" s="32">
        <f t="shared" ca="1" si="22"/>
        <v>1222.1428571428571</v>
      </c>
      <c r="AK34" t="str">
        <f t="shared" si="23"/>
        <v>Spain</v>
      </c>
      <c r="AL34" s="7">
        <f>VLOOKUP(AK34,Countries!$D$5:$F$255,3,FALSE)</f>
        <v>46200000</v>
      </c>
      <c r="AM34" s="111">
        <f t="shared" ca="1" si="24"/>
        <v>2.6453308596165737E-5</v>
      </c>
      <c r="AN34" s="111">
        <f t="shared" ca="1" si="25"/>
        <v>5.6601731601731605E-5</v>
      </c>
      <c r="AO34" s="7">
        <f t="shared" ca="1" si="26"/>
        <v>37.034632034632033</v>
      </c>
      <c r="AP34" s="7">
        <v>60</v>
      </c>
      <c r="AQ34" s="7">
        <f t="shared" ca="1" si="27"/>
        <v>37802.454704850963</v>
      </c>
      <c r="AR34" s="52">
        <f t="shared" ca="1" si="28"/>
        <v>1260.081823495032</v>
      </c>
      <c r="AS34" s="52">
        <f t="shared" ca="1" si="29"/>
        <v>105.006818624586</v>
      </c>
    </row>
    <row r="35" spans="3:45" hidden="1" x14ac:dyDescent="0.55000000000000004">
      <c r="C35" t="str">
        <f>VLOOKUP(D35,Countries!$D$5:$E$254,2,FALSE)</f>
        <v>Europe</v>
      </c>
      <c r="D35" t="str">
        <f>Infections!$A46</f>
        <v>Croatia</v>
      </c>
      <c r="E35" s="7">
        <f t="shared" ca="1" si="31"/>
        <v>3416</v>
      </c>
      <c r="F35" s="7">
        <f t="shared" ca="1" si="31"/>
        <v>3532</v>
      </c>
      <c r="G35" s="7">
        <f t="shared" ca="1" si="31"/>
        <v>3672</v>
      </c>
      <c r="H35" s="7">
        <f t="shared" ca="1" si="31"/>
        <v>3722</v>
      </c>
      <c r="I35" s="7">
        <f t="shared" ca="1" si="31"/>
        <v>3775</v>
      </c>
      <c r="J35" s="7">
        <f t="shared" ca="1" si="31"/>
        <v>3827</v>
      </c>
      <c r="K35" s="7">
        <f t="shared" ca="1" si="31"/>
        <v>3953</v>
      </c>
      <c r="L35" s="7">
        <f t="shared" ca="1" si="31"/>
        <v>4039</v>
      </c>
      <c r="M35" s="7">
        <f t="shared" ca="1" si="31"/>
        <v>4137</v>
      </c>
      <c r="N35" s="7">
        <f t="shared" ca="1" si="31"/>
        <v>4253</v>
      </c>
      <c r="O35" s="7">
        <f t="shared" ca="1" si="31"/>
        <v>4345</v>
      </c>
      <c r="P35" s="7">
        <f t="shared" ca="1" si="31"/>
        <v>4370</v>
      </c>
      <c r="Q35" s="7">
        <f t="shared" ca="1" si="31"/>
        <v>4422</v>
      </c>
      <c r="R35" s="7">
        <f t="shared" ca="1" si="31"/>
        <v>4530</v>
      </c>
      <c r="S35" s="7">
        <f t="shared" ca="1" si="31"/>
        <v>4634</v>
      </c>
      <c r="T35" s="103" t="str">
        <f t="shared" si="6"/>
        <v>Croatia</v>
      </c>
      <c r="U35" s="32">
        <f t="shared" ca="1" si="7"/>
        <v>116</v>
      </c>
      <c r="V35" s="32">
        <f t="shared" ca="1" si="8"/>
        <v>140</v>
      </c>
      <c r="W35" s="32">
        <f t="shared" ca="1" si="9"/>
        <v>50</v>
      </c>
      <c r="X35" s="32">
        <f t="shared" ca="1" si="10"/>
        <v>53</v>
      </c>
      <c r="Y35" s="32">
        <f t="shared" ca="1" si="11"/>
        <v>52</v>
      </c>
      <c r="Z35" s="32">
        <f t="shared" ca="1" si="12"/>
        <v>126</v>
      </c>
      <c r="AA35" s="32">
        <f t="shared" ca="1" si="13"/>
        <v>86</v>
      </c>
      <c r="AB35" s="32">
        <f t="shared" ca="1" si="14"/>
        <v>98</v>
      </c>
      <c r="AC35" s="32">
        <f t="shared" ca="1" si="15"/>
        <v>116</v>
      </c>
      <c r="AD35" s="32">
        <f t="shared" ca="1" si="16"/>
        <v>92</v>
      </c>
      <c r="AE35" s="32">
        <f t="shared" ca="1" si="17"/>
        <v>25</v>
      </c>
      <c r="AF35" s="32">
        <f t="shared" ca="1" si="18"/>
        <v>52</v>
      </c>
      <c r="AG35" s="32">
        <f t="shared" ca="1" si="19"/>
        <v>108</v>
      </c>
      <c r="AH35" s="32">
        <f t="shared" ca="1" si="20"/>
        <v>104</v>
      </c>
      <c r="AI35" s="9" t="str">
        <f t="shared" si="21"/>
        <v>Europe</v>
      </c>
      <c r="AJ35" s="32">
        <f t="shared" ca="1" si="22"/>
        <v>87</v>
      </c>
      <c r="AK35" t="str">
        <f t="shared" si="23"/>
        <v>Croatia</v>
      </c>
      <c r="AL35" s="7">
        <f>VLOOKUP(AK35,Countries!$D$5:$F$255,3,FALSE)</f>
        <v>4300000</v>
      </c>
      <c r="AM35" s="111">
        <f t="shared" ca="1" si="24"/>
        <v>2.0232558139534883E-5</v>
      </c>
      <c r="AN35" s="111">
        <f t="shared" ca="1" si="25"/>
        <v>2.4186046511627908E-5</v>
      </c>
      <c r="AO35" s="7">
        <f t="shared" ca="1" si="26"/>
        <v>28.325581395348838</v>
      </c>
      <c r="AP35" s="7">
        <v>60</v>
      </c>
      <c r="AQ35" s="7">
        <f t="shared" ca="1" si="27"/>
        <v>49425.287356321838</v>
      </c>
      <c r="AR35" s="52">
        <f t="shared" ca="1" si="28"/>
        <v>1647.5095785440612</v>
      </c>
      <c r="AS35" s="52">
        <f t="shared" ca="1" si="29"/>
        <v>137.29246487867178</v>
      </c>
    </row>
    <row r="36" spans="3:45" hidden="1" x14ac:dyDescent="0.55000000000000004">
      <c r="C36" t="str">
        <f>VLOOKUP(D36,Countries!$D$5:$E$254,2,FALSE)</f>
        <v>Europe</v>
      </c>
      <c r="D36" t="str">
        <f>Infections!$A19</f>
        <v>Belarus</v>
      </c>
      <c r="E36" s="7">
        <f t="shared" ca="1" si="31"/>
        <v>64411</v>
      </c>
      <c r="F36" s="7">
        <f t="shared" ca="1" si="31"/>
        <v>64604</v>
      </c>
      <c r="G36" s="7">
        <f t="shared" ca="1" si="31"/>
        <v>64767</v>
      </c>
      <c r="H36" s="7">
        <f t="shared" ca="1" si="31"/>
        <v>64932</v>
      </c>
      <c r="I36" s="7">
        <f t="shared" ca="1" si="31"/>
        <v>65114</v>
      </c>
      <c r="J36" s="7">
        <f t="shared" ca="1" si="31"/>
        <v>65269</v>
      </c>
      <c r="K36" s="7">
        <f t="shared" ca="1" si="31"/>
        <v>65443</v>
      </c>
      <c r="L36" s="7">
        <f t="shared" ca="1" si="31"/>
        <v>65623</v>
      </c>
      <c r="M36" s="7">
        <f t="shared" ca="1" si="31"/>
        <v>65782</v>
      </c>
      <c r="N36" s="7">
        <f t="shared" ca="1" si="31"/>
        <v>65953</v>
      </c>
      <c r="O36" s="7">
        <f t="shared" ca="1" si="31"/>
        <v>66095</v>
      </c>
      <c r="P36" s="7">
        <f t="shared" ca="1" si="31"/>
        <v>66213</v>
      </c>
      <c r="Q36" s="7">
        <f t="shared" ca="1" si="31"/>
        <v>66348</v>
      </c>
      <c r="R36" s="7">
        <f t="shared" ca="1" si="31"/>
        <v>66521</v>
      </c>
      <c r="S36" s="7">
        <f t="shared" ca="1" si="31"/>
        <v>66688</v>
      </c>
      <c r="T36" s="103" t="str">
        <f t="shared" si="6"/>
        <v>Belarus</v>
      </c>
      <c r="U36" s="32">
        <f t="shared" ca="1" si="7"/>
        <v>193</v>
      </c>
      <c r="V36" s="32">
        <f t="shared" ca="1" si="8"/>
        <v>163</v>
      </c>
      <c r="W36" s="32">
        <f t="shared" ca="1" si="9"/>
        <v>165</v>
      </c>
      <c r="X36" s="32">
        <f t="shared" ca="1" si="10"/>
        <v>182</v>
      </c>
      <c r="Y36" s="32">
        <f t="shared" ca="1" si="11"/>
        <v>155</v>
      </c>
      <c r="Z36" s="32">
        <f t="shared" ca="1" si="12"/>
        <v>174</v>
      </c>
      <c r="AA36" s="32">
        <f t="shared" ca="1" si="13"/>
        <v>180</v>
      </c>
      <c r="AB36" s="32">
        <f t="shared" ca="1" si="14"/>
        <v>159</v>
      </c>
      <c r="AC36" s="32">
        <f t="shared" ca="1" si="15"/>
        <v>171</v>
      </c>
      <c r="AD36" s="32">
        <f t="shared" ca="1" si="16"/>
        <v>142</v>
      </c>
      <c r="AE36" s="32">
        <f t="shared" ca="1" si="17"/>
        <v>118</v>
      </c>
      <c r="AF36" s="32">
        <f t="shared" ca="1" si="18"/>
        <v>135</v>
      </c>
      <c r="AG36" s="32">
        <f t="shared" ca="1" si="19"/>
        <v>173</v>
      </c>
      <c r="AH36" s="32">
        <f t="shared" ca="1" si="20"/>
        <v>167</v>
      </c>
      <c r="AI36" s="9" t="str">
        <f t="shared" si="21"/>
        <v>Europe</v>
      </c>
      <c r="AJ36" s="32">
        <f t="shared" ca="1" si="22"/>
        <v>162.64285714285714</v>
      </c>
      <c r="AK36" t="str">
        <f t="shared" si="23"/>
        <v>Belarus</v>
      </c>
      <c r="AL36" s="7">
        <f>VLOOKUP(AK36,Countries!$D$5:$F$255,3,FALSE)</f>
        <v>9500000</v>
      </c>
      <c r="AM36" s="111">
        <f t="shared" ca="1" si="24"/>
        <v>1.7120300751879698E-5</v>
      </c>
      <c r="AN36" s="111">
        <f t="shared" ca="1" si="25"/>
        <v>1.7578947368421054E-5</v>
      </c>
      <c r="AO36" s="7">
        <f t="shared" ca="1" si="26"/>
        <v>23.968421052631577</v>
      </c>
      <c r="AP36" s="7">
        <v>60</v>
      </c>
      <c r="AQ36" s="7">
        <f t="shared" ca="1" si="27"/>
        <v>58410.188844971453</v>
      </c>
      <c r="AR36" s="52">
        <f t="shared" ca="1" si="28"/>
        <v>1947.0062948323819</v>
      </c>
      <c r="AS36" s="52">
        <f t="shared" ca="1" si="29"/>
        <v>162.25052456936515</v>
      </c>
    </row>
    <row r="37" spans="3:45" hidden="1" x14ac:dyDescent="0.55000000000000004">
      <c r="C37" t="str">
        <f>VLOOKUP(D37,Countries!$D$5:$E$254,2,FALSE)</f>
        <v>Europe</v>
      </c>
      <c r="D37" t="str">
        <f>Infections!$A176</f>
        <v>Ukraine</v>
      </c>
      <c r="E37" s="7">
        <f t="shared" ref="E37:S46" ca="1" si="32">INDEX(_Inf_Data,MATCH($D37,_Inf_Country,0),MATCH(E$6,_Inf_Day,0))</f>
        <v>52285</v>
      </c>
      <c r="F37" s="7">
        <f t="shared" ca="1" si="32"/>
        <v>53116</v>
      </c>
      <c r="G37" s="7">
        <f t="shared" ca="1" si="32"/>
        <v>53941</v>
      </c>
      <c r="H37" s="7">
        <f t="shared" ca="1" si="32"/>
        <v>54647</v>
      </c>
      <c r="I37" s="7">
        <f t="shared" ca="1" si="32"/>
        <v>55285</v>
      </c>
      <c r="J37" s="7">
        <f t="shared" ca="1" si="32"/>
        <v>55931</v>
      </c>
      <c r="K37" s="7">
        <f t="shared" ca="1" si="32"/>
        <v>56779</v>
      </c>
      <c r="L37" s="7">
        <f t="shared" ca="1" si="32"/>
        <v>57640</v>
      </c>
      <c r="M37" s="7">
        <f t="shared" ca="1" si="32"/>
        <v>58466</v>
      </c>
      <c r="N37" s="7">
        <f t="shared" ca="1" si="32"/>
        <v>59333</v>
      </c>
      <c r="O37" s="7">
        <f t="shared" ca="1" si="32"/>
        <v>60077</v>
      </c>
      <c r="P37" s="7">
        <f t="shared" ca="1" si="32"/>
        <v>60767</v>
      </c>
      <c r="Q37" s="7">
        <f t="shared" ca="1" si="32"/>
        <v>61454</v>
      </c>
      <c r="R37" s="7">
        <f t="shared" ca="1" si="32"/>
        <v>62295</v>
      </c>
      <c r="S37" s="7">
        <f t="shared" ca="1" si="32"/>
        <v>63169</v>
      </c>
      <c r="T37" s="103" t="str">
        <f t="shared" si="6"/>
        <v>Ukraine</v>
      </c>
      <c r="U37" s="32">
        <f t="shared" ca="1" si="7"/>
        <v>831</v>
      </c>
      <c r="V37" s="32">
        <f t="shared" ca="1" si="8"/>
        <v>825</v>
      </c>
      <c r="W37" s="32">
        <f t="shared" ca="1" si="9"/>
        <v>706</v>
      </c>
      <c r="X37" s="32">
        <f t="shared" ca="1" si="10"/>
        <v>638</v>
      </c>
      <c r="Y37" s="32">
        <f t="shared" ca="1" si="11"/>
        <v>646</v>
      </c>
      <c r="Z37" s="32">
        <f t="shared" ca="1" si="12"/>
        <v>848</v>
      </c>
      <c r="AA37" s="32">
        <f t="shared" ca="1" si="13"/>
        <v>861</v>
      </c>
      <c r="AB37" s="32">
        <f t="shared" ca="1" si="14"/>
        <v>826</v>
      </c>
      <c r="AC37" s="32">
        <f t="shared" ca="1" si="15"/>
        <v>867</v>
      </c>
      <c r="AD37" s="32">
        <f t="shared" ca="1" si="16"/>
        <v>744</v>
      </c>
      <c r="AE37" s="32">
        <f t="shared" ca="1" si="17"/>
        <v>690</v>
      </c>
      <c r="AF37" s="32">
        <f t="shared" ca="1" si="18"/>
        <v>687</v>
      </c>
      <c r="AG37" s="32">
        <f t="shared" ca="1" si="19"/>
        <v>841</v>
      </c>
      <c r="AH37" s="32">
        <f t="shared" ca="1" si="20"/>
        <v>874</v>
      </c>
      <c r="AI37" s="9" t="str">
        <f t="shared" si="21"/>
        <v>Europe</v>
      </c>
      <c r="AJ37" s="32">
        <f t="shared" ca="1" si="22"/>
        <v>777.42857142857144</v>
      </c>
      <c r="AK37" t="str">
        <f t="shared" si="23"/>
        <v>Ukraine</v>
      </c>
      <c r="AL37" s="7">
        <f>VLOOKUP(AK37,Countries!$D$5:$F$255,3,FALSE)</f>
        <v>45600000</v>
      </c>
      <c r="AM37" s="111">
        <f t="shared" ca="1" si="24"/>
        <v>1.7048872180451129E-5</v>
      </c>
      <c r="AN37" s="111">
        <f t="shared" ca="1" si="25"/>
        <v>1.9166666666666667E-5</v>
      </c>
      <c r="AO37" s="7">
        <f t="shared" ca="1" si="26"/>
        <v>23.868421052631579</v>
      </c>
      <c r="AP37" s="7">
        <v>60</v>
      </c>
      <c r="AQ37" s="7">
        <f t="shared" ca="1" si="27"/>
        <v>58654.906284454242</v>
      </c>
      <c r="AR37" s="52">
        <f t="shared" ca="1" si="28"/>
        <v>1955.1635428151415</v>
      </c>
      <c r="AS37" s="52">
        <f t="shared" ca="1" si="29"/>
        <v>162.93029523459512</v>
      </c>
    </row>
    <row r="38" spans="3:45" hidden="1" x14ac:dyDescent="0.55000000000000004">
      <c r="C38" t="str">
        <f>VLOOKUP(D38,Countries!$D$5:$E$254,2,FALSE)</f>
        <v>Europe</v>
      </c>
      <c r="D38" t="str">
        <f>Infections!$A33</f>
        <v>Cabo Verde</v>
      </c>
      <c r="E38" s="7">
        <f t="shared" ca="1" si="32"/>
        <v>1552</v>
      </c>
      <c r="F38" s="7">
        <f t="shared" ca="1" si="32"/>
        <v>1591</v>
      </c>
      <c r="G38" s="7">
        <f t="shared" ca="1" si="32"/>
        <v>1623</v>
      </c>
      <c r="H38" s="7">
        <f t="shared" ca="1" si="32"/>
        <v>1623</v>
      </c>
      <c r="I38" s="7">
        <f t="shared" ca="1" si="32"/>
        <v>1698</v>
      </c>
      <c r="J38" s="7">
        <f t="shared" ca="1" si="32"/>
        <v>1722</v>
      </c>
      <c r="K38" s="7">
        <f t="shared" ca="1" si="32"/>
        <v>1780</v>
      </c>
      <c r="L38" s="7">
        <f t="shared" ca="1" si="32"/>
        <v>1894</v>
      </c>
      <c r="M38" s="7">
        <f t="shared" ca="1" si="32"/>
        <v>1939</v>
      </c>
      <c r="N38" s="7">
        <f t="shared" ca="1" si="32"/>
        <v>2014</v>
      </c>
      <c r="O38" s="7">
        <f t="shared" ca="1" si="32"/>
        <v>2045</v>
      </c>
      <c r="P38" s="7">
        <f t="shared" ca="1" si="32"/>
        <v>2071</v>
      </c>
      <c r="Q38" s="7">
        <f t="shared" ca="1" si="32"/>
        <v>2107</v>
      </c>
      <c r="R38" s="7">
        <f t="shared" ca="1" si="32"/>
        <v>2154</v>
      </c>
      <c r="S38" s="7">
        <f t="shared" ca="1" si="32"/>
        <v>2190</v>
      </c>
      <c r="T38" s="103" t="str">
        <f t="shared" si="6"/>
        <v>Cabo Verde</v>
      </c>
      <c r="U38" s="32">
        <f t="shared" ca="1" si="7"/>
        <v>39</v>
      </c>
      <c r="V38" s="32">
        <f t="shared" ca="1" si="8"/>
        <v>32</v>
      </c>
      <c r="W38" s="32">
        <f t="shared" ca="1" si="9"/>
        <v>0</v>
      </c>
      <c r="X38" s="32">
        <f t="shared" ca="1" si="10"/>
        <v>75</v>
      </c>
      <c r="Y38" s="32">
        <f t="shared" ca="1" si="11"/>
        <v>24</v>
      </c>
      <c r="Z38" s="32">
        <f t="shared" ca="1" si="12"/>
        <v>58</v>
      </c>
      <c r="AA38" s="32">
        <f t="shared" ca="1" si="13"/>
        <v>114</v>
      </c>
      <c r="AB38" s="32">
        <f t="shared" ca="1" si="14"/>
        <v>45</v>
      </c>
      <c r="AC38" s="32">
        <f t="shared" ca="1" si="15"/>
        <v>75</v>
      </c>
      <c r="AD38" s="32">
        <f t="shared" ca="1" si="16"/>
        <v>31</v>
      </c>
      <c r="AE38" s="32">
        <f t="shared" ca="1" si="17"/>
        <v>26</v>
      </c>
      <c r="AF38" s="32">
        <f t="shared" ca="1" si="18"/>
        <v>36</v>
      </c>
      <c r="AG38" s="32">
        <f t="shared" ca="1" si="19"/>
        <v>47</v>
      </c>
      <c r="AH38" s="32">
        <f t="shared" ca="1" si="20"/>
        <v>36</v>
      </c>
      <c r="AI38" s="9" t="str">
        <f t="shared" si="21"/>
        <v>Europe</v>
      </c>
      <c r="AJ38" s="32">
        <f t="shared" ca="1" si="22"/>
        <v>45.571428571428569</v>
      </c>
      <c r="AK38" t="str">
        <f t="shared" si="23"/>
        <v>Cabo Verde</v>
      </c>
      <c r="AL38" s="7">
        <f>VLOOKUP(AK38,Countries!$D$5:$F$255,3,FALSE)</f>
        <v>544000</v>
      </c>
      <c r="AM38" s="111">
        <f t="shared" ca="1" si="24"/>
        <v>8.3771008403361335E-5</v>
      </c>
      <c r="AN38" s="111">
        <f t="shared" ca="1" si="25"/>
        <v>6.6176470588235288E-5</v>
      </c>
      <c r="AO38" s="7">
        <f t="shared" ca="1" si="26"/>
        <v>117.27941176470587</v>
      </c>
      <c r="AP38" s="7">
        <v>60</v>
      </c>
      <c r="AQ38" s="7">
        <f t="shared" ca="1" si="27"/>
        <v>11937.30407523511</v>
      </c>
      <c r="AR38" s="52">
        <f t="shared" ca="1" si="28"/>
        <v>397.9101358411703</v>
      </c>
      <c r="AS38" s="52">
        <f t="shared" ca="1" si="29"/>
        <v>33.159177986764192</v>
      </c>
    </row>
    <row r="39" spans="3:45" hidden="1" x14ac:dyDescent="0.55000000000000004">
      <c r="C39" t="str">
        <f>VLOOKUP(D39,Countries!$D$5:$E$254,2,FALSE)</f>
        <v>Europe</v>
      </c>
      <c r="D39" t="str">
        <f>Infections!$A20</f>
        <v>Belgium</v>
      </c>
      <c r="E39" s="7">
        <f t="shared" ca="1" si="32"/>
        <v>62210</v>
      </c>
      <c r="F39" s="7">
        <f t="shared" ca="1" si="32"/>
        <v>62357</v>
      </c>
      <c r="G39" s="7">
        <f t="shared" ca="1" si="32"/>
        <v>62469</v>
      </c>
      <c r="H39" s="7">
        <f t="shared" ca="1" si="32"/>
        <v>62707</v>
      </c>
      <c r="I39" s="7">
        <f t="shared" ca="1" si="32"/>
        <v>62707</v>
      </c>
      <c r="J39" s="7">
        <f t="shared" ca="1" si="32"/>
        <v>62781</v>
      </c>
      <c r="K39" s="7">
        <f t="shared" ca="1" si="32"/>
        <v>62872</v>
      </c>
      <c r="L39" s="7">
        <f t="shared" ca="1" si="32"/>
        <v>63238</v>
      </c>
      <c r="M39" s="7">
        <f t="shared" ca="1" si="32"/>
        <v>63499</v>
      </c>
      <c r="N39" s="7">
        <f t="shared" ca="1" si="32"/>
        <v>63706</v>
      </c>
      <c r="O39" s="7">
        <f t="shared" ca="1" si="32"/>
        <v>63706</v>
      </c>
      <c r="P39" s="7">
        <f t="shared" ca="1" si="32"/>
        <v>64094</v>
      </c>
      <c r="Q39" s="7">
        <f t="shared" ca="1" si="32"/>
        <v>64258</v>
      </c>
      <c r="R39" s="7">
        <f t="shared" ca="1" si="32"/>
        <v>64627</v>
      </c>
      <c r="S39" s="7">
        <f t="shared" ca="1" si="32"/>
        <v>64847</v>
      </c>
      <c r="T39" s="103" t="str">
        <f t="shared" si="6"/>
        <v>Belgium</v>
      </c>
      <c r="U39" s="32">
        <f t="shared" ca="1" si="7"/>
        <v>147</v>
      </c>
      <c r="V39" s="32">
        <f t="shared" ca="1" si="8"/>
        <v>112</v>
      </c>
      <c r="W39" s="32">
        <f t="shared" ca="1" si="9"/>
        <v>238</v>
      </c>
      <c r="X39" s="32">
        <f t="shared" ca="1" si="10"/>
        <v>0</v>
      </c>
      <c r="Y39" s="32">
        <f t="shared" ca="1" si="11"/>
        <v>74</v>
      </c>
      <c r="Z39" s="32">
        <f t="shared" ca="1" si="12"/>
        <v>91</v>
      </c>
      <c r="AA39" s="32">
        <f t="shared" ca="1" si="13"/>
        <v>366</v>
      </c>
      <c r="AB39" s="32">
        <f t="shared" ca="1" si="14"/>
        <v>261</v>
      </c>
      <c r="AC39" s="32">
        <f t="shared" ca="1" si="15"/>
        <v>207</v>
      </c>
      <c r="AD39" s="32">
        <f t="shared" ca="1" si="16"/>
        <v>0</v>
      </c>
      <c r="AE39" s="32">
        <f t="shared" ca="1" si="17"/>
        <v>388</v>
      </c>
      <c r="AF39" s="32">
        <f t="shared" ca="1" si="18"/>
        <v>164</v>
      </c>
      <c r="AG39" s="32">
        <f t="shared" ca="1" si="19"/>
        <v>369</v>
      </c>
      <c r="AH39" s="32">
        <f t="shared" ca="1" si="20"/>
        <v>220</v>
      </c>
      <c r="AI39" s="9" t="str">
        <f t="shared" si="21"/>
        <v>Europe</v>
      </c>
      <c r="AJ39" s="32">
        <f t="shared" ca="1" si="22"/>
        <v>188.35714285714286</v>
      </c>
      <c r="AK39" t="str">
        <f t="shared" si="23"/>
        <v>Belgium</v>
      </c>
      <c r="AL39" s="7">
        <f>VLOOKUP(AK39,Countries!$D$5:$F$255,3,FALSE)</f>
        <v>11100000</v>
      </c>
      <c r="AM39" s="111">
        <f t="shared" ca="1" si="24"/>
        <v>1.6969111969111971E-5</v>
      </c>
      <c r="AN39" s="111">
        <f t="shared" ca="1" si="25"/>
        <v>1.981981981981982E-5</v>
      </c>
      <c r="AO39" s="7">
        <f t="shared" ca="1" si="26"/>
        <v>23.756756756756758</v>
      </c>
      <c r="AP39" s="7">
        <v>60</v>
      </c>
      <c r="AQ39" s="7">
        <f t="shared" ca="1" si="27"/>
        <v>58930.602957906711</v>
      </c>
      <c r="AR39" s="52">
        <f t="shared" ca="1" si="28"/>
        <v>1964.3534319302237</v>
      </c>
      <c r="AS39" s="52">
        <f t="shared" ca="1" si="29"/>
        <v>163.69611932751863</v>
      </c>
    </row>
    <row r="40" spans="3:45" hidden="1" x14ac:dyDescent="0.55000000000000004">
      <c r="C40" t="str">
        <f>VLOOKUP(D40,Countries!$D$5:$E$254,2,FALSE)</f>
        <v>ContAsia</v>
      </c>
      <c r="D40" t="str">
        <f>Infections!$A249</f>
        <v>Asia</v>
      </c>
      <c r="E40" s="7">
        <f t="shared" ca="1" si="32"/>
        <v>2530166</v>
      </c>
      <c r="F40" s="7">
        <f t="shared" ca="1" si="32"/>
        <v>2584229</v>
      </c>
      <c r="G40" s="7">
        <f t="shared" ca="1" si="32"/>
        <v>2637571</v>
      </c>
      <c r="H40" s="7">
        <f t="shared" ca="1" si="32"/>
        <v>2690215</v>
      </c>
      <c r="I40" s="7">
        <f t="shared" ca="1" si="32"/>
        <v>2745081</v>
      </c>
      <c r="J40" s="7">
        <f t="shared" ca="1" si="32"/>
        <v>2798316</v>
      </c>
      <c r="K40" s="7">
        <f t="shared" ca="1" si="32"/>
        <v>2857009</v>
      </c>
      <c r="L40" s="7">
        <f t="shared" ca="1" si="32"/>
        <v>2915477</v>
      </c>
      <c r="M40" s="7">
        <f t="shared" ca="1" si="32"/>
        <v>2977410</v>
      </c>
      <c r="N40" s="7">
        <f t="shared" ca="1" si="32"/>
        <v>3050217</v>
      </c>
      <c r="O40" s="7">
        <f t="shared" ca="1" si="32"/>
        <v>3116723</v>
      </c>
      <c r="P40" s="7">
        <f t="shared" ca="1" si="32"/>
        <v>3176346</v>
      </c>
      <c r="Q40" s="7">
        <f t="shared" ca="1" si="32"/>
        <v>3240251</v>
      </c>
      <c r="R40" s="7">
        <f t="shared" ca="1" si="32"/>
        <v>3310469</v>
      </c>
      <c r="S40" s="7">
        <f t="shared" ca="1" si="32"/>
        <v>3388433</v>
      </c>
      <c r="T40" s="103" t="str">
        <f t="shared" si="6"/>
        <v>Asia</v>
      </c>
      <c r="U40" s="32">
        <f t="shared" ca="1" si="7"/>
        <v>54063</v>
      </c>
      <c r="V40" s="32">
        <f t="shared" ca="1" si="8"/>
        <v>53342</v>
      </c>
      <c r="W40" s="32">
        <f t="shared" ca="1" si="9"/>
        <v>52644</v>
      </c>
      <c r="X40" s="32">
        <f t="shared" ca="1" si="10"/>
        <v>54866</v>
      </c>
      <c r="Y40" s="32">
        <f t="shared" ca="1" si="11"/>
        <v>53235</v>
      </c>
      <c r="Z40" s="32">
        <f t="shared" ca="1" si="12"/>
        <v>58693</v>
      </c>
      <c r="AA40" s="32">
        <f t="shared" ca="1" si="13"/>
        <v>58468</v>
      </c>
      <c r="AB40" s="32">
        <f t="shared" ca="1" si="14"/>
        <v>61933</v>
      </c>
      <c r="AC40" s="32">
        <f t="shared" ca="1" si="15"/>
        <v>72807</v>
      </c>
      <c r="AD40" s="32">
        <f t="shared" ca="1" si="16"/>
        <v>66506</v>
      </c>
      <c r="AE40" s="32">
        <f t="shared" ca="1" si="17"/>
        <v>59623</v>
      </c>
      <c r="AF40" s="32">
        <f t="shared" ca="1" si="18"/>
        <v>63905</v>
      </c>
      <c r="AG40" s="32">
        <f t="shared" ca="1" si="19"/>
        <v>70218</v>
      </c>
      <c r="AH40" s="32">
        <f t="shared" ca="1" si="20"/>
        <v>77964</v>
      </c>
      <c r="AI40" s="9" t="str">
        <f t="shared" si="21"/>
        <v>ContAsia</v>
      </c>
      <c r="AJ40" s="32">
        <f t="shared" ca="1" si="22"/>
        <v>61304.785714285717</v>
      </c>
      <c r="AK40" t="str">
        <f t="shared" si="23"/>
        <v>Asia</v>
      </c>
      <c r="AL40" s="7">
        <f>VLOOKUP(AK40,Countries!$D$5:$F$255,3,FALSE)</f>
        <v>4545000000</v>
      </c>
      <c r="AM40" s="111">
        <f t="shared" ca="1" si="24"/>
        <v>1.348840169731259E-5</v>
      </c>
      <c r="AN40" s="111">
        <f t="shared" ca="1" si="25"/>
        <v>1.7153795379537955E-5</v>
      </c>
      <c r="AO40" s="7">
        <f t="shared" ca="1" si="26"/>
        <v>18.883762376237623</v>
      </c>
      <c r="AP40" s="7">
        <v>60</v>
      </c>
      <c r="AQ40" s="7">
        <f t="shared" ca="1" si="27"/>
        <v>74137.768316852438</v>
      </c>
      <c r="AR40" s="52">
        <f t="shared" ca="1" si="28"/>
        <v>2471.2589438950813</v>
      </c>
      <c r="AS40" s="52">
        <f t="shared" ca="1" si="29"/>
        <v>205.9382453245901</v>
      </c>
    </row>
    <row r="41" spans="3:45" hidden="1" x14ac:dyDescent="0.55000000000000004">
      <c r="C41" t="str">
        <f>VLOOKUP(D41,Countries!$D$5:$E$254,2,FALSE)</f>
        <v>Europe</v>
      </c>
      <c r="D41" t="str">
        <f>Infections!$A115</f>
        <v>Moldova</v>
      </c>
      <c r="E41" s="7">
        <f t="shared" ca="1" si="32"/>
        <v>18666</v>
      </c>
      <c r="F41" s="7">
        <f t="shared" ca="1" si="32"/>
        <v>18924</v>
      </c>
      <c r="G41" s="7">
        <f t="shared" ca="1" si="32"/>
        <v>19208</v>
      </c>
      <c r="H41" s="7">
        <f t="shared" ca="1" si="32"/>
        <v>19382</v>
      </c>
      <c r="I41" s="7">
        <f t="shared" ca="1" si="32"/>
        <v>19439</v>
      </c>
      <c r="J41" s="7">
        <f t="shared" ca="1" si="32"/>
        <v>19708</v>
      </c>
      <c r="K41" s="7">
        <f t="shared" ca="1" si="32"/>
        <v>20040</v>
      </c>
      <c r="L41" s="7">
        <f t="shared" ca="1" si="32"/>
        <v>20264</v>
      </c>
      <c r="M41" s="7">
        <f t="shared" ca="1" si="32"/>
        <v>20494</v>
      </c>
      <c r="N41" s="7">
        <f t="shared" ca="1" si="32"/>
        <v>20794</v>
      </c>
      <c r="O41" s="7">
        <f t="shared" ca="1" si="32"/>
        <v>20980</v>
      </c>
      <c r="P41" s="7">
        <f t="shared" ca="1" si="32"/>
        <v>21115</v>
      </c>
      <c r="Q41" s="7">
        <f t="shared" ca="1" si="32"/>
        <v>21442</v>
      </c>
      <c r="R41" s="7">
        <f t="shared" ca="1" si="32"/>
        <v>21798</v>
      </c>
      <c r="S41" s="7">
        <f t="shared" ca="1" si="32"/>
        <v>22105</v>
      </c>
      <c r="T41" s="103" t="str">
        <f t="shared" si="6"/>
        <v>Moldova</v>
      </c>
      <c r="U41" s="32">
        <f t="shared" ca="1" si="7"/>
        <v>258</v>
      </c>
      <c r="V41" s="32">
        <f t="shared" ca="1" si="8"/>
        <v>284</v>
      </c>
      <c r="W41" s="32">
        <f t="shared" ca="1" si="9"/>
        <v>174</v>
      </c>
      <c r="X41" s="32">
        <f t="shared" ca="1" si="10"/>
        <v>57</v>
      </c>
      <c r="Y41" s="32">
        <f t="shared" ca="1" si="11"/>
        <v>269</v>
      </c>
      <c r="Z41" s="32">
        <f t="shared" ca="1" si="12"/>
        <v>332</v>
      </c>
      <c r="AA41" s="32">
        <f t="shared" ca="1" si="13"/>
        <v>224</v>
      </c>
      <c r="AB41" s="32">
        <f t="shared" ca="1" si="14"/>
        <v>230</v>
      </c>
      <c r="AC41" s="32">
        <f t="shared" ca="1" si="15"/>
        <v>300</v>
      </c>
      <c r="AD41" s="32">
        <f t="shared" ca="1" si="16"/>
        <v>186</v>
      </c>
      <c r="AE41" s="32">
        <f t="shared" ca="1" si="17"/>
        <v>135</v>
      </c>
      <c r="AF41" s="32">
        <f t="shared" ca="1" si="18"/>
        <v>327</v>
      </c>
      <c r="AG41" s="32">
        <f t="shared" ca="1" si="19"/>
        <v>356</v>
      </c>
      <c r="AH41" s="32">
        <f t="shared" ca="1" si="20"/>
        <v>307</v>
      </c>
      <c r="AI41" s="9" t="str">
        <f t="shared" si="21"/>
        <v>Europe</v>
      </c>
      <c r="AJ41" s="32">
        <f t="shared" ca="1" si="22"/>
        <v>245.64285714285714</v>
      </c>
      <c r="AK41" t="str">
        <f t="shared" si="23"/>
        <v>Moldova</v>
      </c>
      <c r="AL41" s="7">
        <f>VLOOKUP(AK41,Countries!$D$5:$F$255,3,FALSE)</f>
        <v>3100000</v>
      </c>
      <c r="AM41" s="111">
        <f t="shared" ca="1" si="24"/>
        <v>7.9239631336405523E-5</v>
      </c>
      <c r="AN41" s="111">
        <f t="shared" ca="1" si="25"/>
        <v>9.9032258064516123E-5</v>
      </c>
      <c r="AO41" s="7">
        <f t="shared" ca="1" si="26"/>
        <v>110.93548387096773</v>
      </c>
      <c r="AP41" s="7">
        <v>60</v>
      </c>
      <c r="AQ41" s="7">
        <f t="shared" ca="1" si="27"/>
        <v>12619.947659203257</v>
      </c>
      <c r="AR41" s="52">
        <f t="shared" ca="1" si="28"/>
        <v>420.66492197344189</v>
      </c>
      <c r="AS41" s="52">
        <f t="shared" ca="1" si="29"/>
        <v>35.055410164453491</v>
      </c>
    </row>
    <row r="42" spans="3:45" hidden="1" x14ac:dyDescent="0.55000000000000004">
      <c r="C42" t="e">
        <f>VLOOKUP(D42,Countries!$D$5:$E$254,2,FALSE)</f>
        <v>#N/A</v>
      </c>
      <c r="D42" t="str">
        <f>Infections!$A194</f>
        <v>Virgin Islands</v>
      </c>
      <c r="E42" s="7">
        <f t="shared" ca="1" si="32"/>
        <v>144</v>
      </c>
      <c r="F42" s="7">
        <f t="shared" ca="1" si="32"/>
        <v>153</v>
      </c>
      <c r="G42" s="7">
        <f t="shared" ca="1" si="32"/>
        <v>167</v>
      </c>
      <c r="H42" s="7">
        <f t="shared" ca="1" si="32"/>
        <v>181</v>
      </c>
      <c r="I42" s="7">
        <f t="shared" ca="1" si="32"/>
        <v>206</v>
      </c>
      <c r="J42" s="7">
        <f t="shared" ca="1" si="32"/>
        <v>206</v>
      </c>
      <c r="K42" s="7">
        <f t="shared" ca="1" si="32"/>
        <v>243</v>
      </c>
      <c r="L42" s="7">
        <f t="shared" ca="1" si="32"/>
        <v>249</v>
      </c>
      <c r="M42" s="7">
        <f t="shared" ca="1" si="32"/>
        <v>263</v>
      </c>
      <c r="N42" s="7">
        <f t="shared" ca="1" si="32"/>
        <v>283</v>
      </c>
      <c r="O42" s="7">
        <f t="shared" ca="1" si="32"/>
        <v>283</v>
      </c>
      <c r="P42" s="7">
        <f t="shared" ca="1" si="32"/>
        <v>304</v>
      </c>
      <c r="Q42" s="7">
        <f t="shared" ca="1" si="32"/>
        <v>304</v>
      </c>
      <c r="R42" s="7">
        <f t="shared" ca="1" si="32"/>
        <v>320</v>
      </c>
      <c r="S42" s="7">
        <f t="shared" ca="1" si="32"/>
        <v>336</v>
      </c>
      <c r="T42" s="103" t="str">
        <f t="shared" si="6"/>
        <v>Virgin Islands</v>
      </c>
      <c r="U42" s="32">
        <f t="shared" ca="1" si="7"/>
        <v>9</v>
      </c>
      <c r="V42" s="32">
        <f t="shared" ca="1" si="8"/>
        <v>14</v>
      </c>
      <c r="W42" s="32">
        <f t="shared" ca="1" si="9"/>
        <v>14</v>
      </c>
      <c r="X42" s="32">
        <f t="shared" ca="1" si="10"/>
        <v>25</v>
      </c>
      <c r="Y42" s="32">
        <f t="shared" ca="1" si="11"/>
        <v>0</v>
      </c>
      <c r="Z42" s="32">
        <f t="shared" ca="1" si="12"/>
        <v>37</v>
      </c>
      <c r="AA42" s="32">
        <f t="shared" ca="1" si="13"/>
        <v>6</v>
      </c>
      <c r="AB42" s="32">
        <f t="shared" ca="1" si="14"/>
        <v>14</v>
      </c>
      <c r="AC42" s="32">
        <f t="shared" ca="1" si="15"/>
        <v>20</v>
      </c>
      <c r="AD42" s="32">
        <f t="shared" ca="1" si="16"/>
        <v>0</v>
      </c>
      <c r="AE42" s="32">
        <f t="shared" ca="1" si="17"/>
        <v>21</v>
      </c>
      <c r="AF42" s="32">
        <f t="shared" ca="1" si="18"/>
        <v>0</v>
      </c>
      <c r="AG42" s="32">
        <f t="shared" ca="1" si="19"/>
        <v>16</v>
      </c>
      <c r="AH42" s="32">
        <f t="shared" ca="1" si="20"/>
        <v>16</v>
      </c>
      <c r="AI42" s="9" t="e">
        <f t="shared" si="21"/>
        <v>#N/A</v>
      </c>
      <c r="AJ42" s="32">
        <f t="shared" ca="1" si="22"/>
        <v>13.714285714285714</v>
      </c>
      <c r="AK42" t="str">
        <f t="shared" si="23"/>
        <v>Virgin Islands</v>
      </c>
      <c r="AL42" s="7">
        <f>VLOOKUP(AK42,Countries!$D$5:$F$255,3,FALSE)</f>
        <v>106977</v>
      </c>
      <c r="AM42" s="111">
        <f t="shared" ca="1" si="24"/>
        <v>1.281984512024614E-4</v>
      </c>
      <c r="AN42" s="111">
        <f t="shared" ca="1" si="25"/>
        <v>1.4956485973620498E-4</v>
      </c>
      <c r="AO42" s="7">
        <f t="shared" ca="1" si="26"/>
        <v>179.47783168344597</v>
      </c>
      <c r="AP42" s="7">
        <v>60</v>
      </c>
      <c r="AQ42" s="7">
        <f t="shared" ca="1" si="27"/>
        <v>7800.40625</v>
      </c>
      <c r="AR42" s="52">
        <f t="shared" ca="1" si="28"/>
        <v>260.01354166666664</v>
      </c>
      <c r="AS42" s="52">
        <f t="shared" ca="1" si="29"/>
        <v>21.667795138888888</v>
      </c>
    </row>
    <row r="43" spans="3:45" hidden="1" x14ac:dyDescent="0.55000000000000004">
      <c r="C43" t="str">
        <f>VLOOKUP(D43,Countries!$D$5:$E$254,2,FALSE)</f>
        <v>Europe</v>
      </c>
      <c r="D43" t="str">
        <f>Infections!$A129</f>
        <v>North Macedonia</v>
      </c>
      <c r="E43" s="7">
        <f t="shared" ca="1" si="32"/>
        <v>7572</v>
      </c>
      <c r="F43" s="7">
        <f t="shared" ca="1" si="32"/>
        <v>7777</v>
      </c>
      <c r="G43" s="7">
        <f t="shared" ca="1" si="32"/>
        <v>7975</v>
      </c>
      <c r="H43" s="7">
        <f t="shared" ca="1" si="32"/>
        <v>8111</v>
      </c>
      <c r="I43" s="7">
        <f t="shared" ca="1" si="32"/>
        <v>8197</v>
      </c>
      <c r="J43" s="7">
        <f t="shared" ca="1" si="32"/>
        <v>8332</v>
      </c>
      <c r="K43" s="7">
        <f t="shared" ca="1" si="32"/>
        <v>8530</v>
      </c>
      <c r="L43" s="7">
        <f t="shared" ca="1" si="32"/>
        <v>8623</v>
      </c>
      <c r="M43" s="7">
        <f t="shared" ca="1" si="32"/>
        <v>8786</v>
      </c>
      <c r="N43" s="7">
        <f t="shared" ca="1" si="32"/>
        <v>9026</v>
      </c>
      <c r="O43" s="7">
        <f t="shared" ca="1" si="32"/>
        <v>9153</v>
      </c>
      <c r="P43" s="7">
        <f t="shared" ca="1" si="32"/>
        <v>9249</v>
      </c>
      <c r="Q43" s="7">
        <f t="shared" ca="1" si="32"/>
        <v>9412</v>
      </c>
      <c r="R43" s="7">
        <f t="shared" ca="1" si="32"/>
        <v>9547</v>
      </c>
      <c r="S43" s="7">
        <f t="shared" ca="1" si="32"/>
        <v>9669</v>
      </c>
      <c r="T43" s="103" t="str">
        <f t="shared" si="6"/>
        <v>North Macedonia</v>
      </c>
      <c r="U43" s="32">
        <f t="shared" ca="1" si="7"/>
        <v>205</v>
      </c>
      <c r="V43" s="32">
        <f t="shared" ca="1" si="8"/>
        <v>198</v>
      </c>
      <c r="W43" s="32">
        <f t="shared" ca="1" si="9"/>
        <v>136</v>
      </c>
      <c r="X43" s="32">
        <f t="shared" ca="1" si="10"/>
        <v>86</v>
      </c>
      <c r="Y43" s="32">
        <f t="shared" ca="1" si="11"/>
        <v>135</v>
      </c>
      <c r="Z43" s="32">
        <f t="shared" ca="1" si="12"/>
        <v>198</v>
      </c>
      <c r="AA43" s="32">
        <f t="shared" ca="1" si="13"/>
        <v>93</v>
      </c>
      <c r="AB43" s="32">
        <f t="shared" ca="1" si="14"/>
        <v>163</v>
      </c>
      <c r="AC43" s="32">
        <f t="shared" ca="1" si="15"/>
        <v>240</v>
      </c>
      <c r="AD43" s="32">
        <f t="shared" ca="1" si="16"/>
        <v>127</v>
      </c>
      <c r="AE43" s="32">
        <f t="shared" ca="1" si="17"/>
        <v>96</v>
      </c>
      <c r="AF43" s="32">
        <f t="shared" ca="1" si="18"/>
        <v>163</v>
      </c>
      <c r="AG43" s="32">
        <f t="shared" ca="1" si="19"/>
        <v>135</v>
      </c>
      <c r="AH43" s="32">
        <f t="shared" ca="1" si="20"/>
        <v>122</v>
      </c>
      <c r="AI43" s="9" t="str">
        <f t="shared" si="21"/>
        <v>Europe</v>
      </c>
      <c r="AJ43" s="32">
        <f t="shared" ca="1" si="22"/>
        <v>149.78571428571428</v>
      </c>
      <c r="AK43" t="str">
        <f t="shared" si="23"/>
        <v>North Macedonia</v>
      </c>
      <c r="AL43" s="7">
        <f>VLOOKUP(AK43,Countries!$D$5:$F$255,3,FALSE)</f>
        <v>2077000</v>
      </c>
      <c r="AM43" s="111">
        <f t="shared" ca="1" si="24"/>
        <v>7.2116376642134946E-5</v>
      </c>
      <c r="AN43" s="111">
        <f t="shared" ca="1" si="25"/>
        <v>5.8738565238324508E-5</v>
      </c>
      <c r="AO43" s="7">
        <f t="shared" ca="1" si="26"/>
        <v>100.96292729898893</v>
      </c>
      <c r="AP43" s="7">
        <v>60</v>
      </c>
      <c r="AQ43" s="7">
        <f t="shared" ca="1" si="27"/>
        <v>13866.475917978065</v>
      </c>
      <c r="AR43" s="52">
        <f t="shared" ca="1" si="28"/>
        <v>462.21586393260219</v>
      </c>
      <c r="AS43" s="52">
        <f t="shared" ca="1" si="29"/>
        <v>38.517988661050182</v>
      </c>
    </row>
    <row r="44" spans="3:45" hidden="1" x14ac:dyDescent="0.55000000000000004">
      <c r="C44" t="str">
        <f>VLOOKUP(D44,Countries!$D$5:$E$254,2,FALSE)</f>
        <v>Europe</v>
      </c>
      <c r="D44" t="str">
        <f>Infections!$A25</f>
        <v>Bosnia and Herzegovina</v>
      </c>
      <c r="E44" s="7">
        <f t="shared" ca="1" si="32"/>
        <v>6086</v>
      </c>
      <c r="F44" s="7">
        <f t="shared" ca="1" si="32"/>
        <v>6402</v>
      </c>
      <c r="G44" s="7">
        <f t="shared" ca="1" si="32"/>
        <v>6719</v>
      </c>
      <c r="H44" s="7">
        <f t="shared" ca="1" si="32"/>
        <v>6877</v>
      </c>
      <c r="I44" s="7">
        <f t="shared" ca="1" si="32"/>
        <v>6981</v>
      </c>
      <c r="J44" s="7">
        <f t="shared" ca="1" si="32"/>
        <v>6981</v>
      </c>
      <c r="K44" s="7">
        <f t="shared" ca="1" si="32"/>
        <v>7411</v>
      </c>
      <c r="L44" s="7">
        <f t="shared" ca="1" si="32"/>
        <v>7681</v>
      </c>
      <c r="M44" s="7">
        <f t="shared" ca="1" si="32"/>
        <v>7908</v>
      </c>
      <c r="N44" s="7">
        <f t="shared" ca="1" si="32"/>
        <v>8161</v>
      </c>
      <c r="O44" s="7">
        <f t="shared" ca="1" si="32"/>
        <v>8340</v>
      </c>
      <c r="P44" s="7">
        <f t="shared" ca="1" si="32"/>
        <v>8479</v>
      </c>
      <c r="Q44" s="7">
        <f t="shared" ca="1" si="32"/>
        <v>8787</v>
      </c>
      <c r="R44" s="7">
        <f t="shared" ca="1" si="32"/>
        <v>9115</v>
      </c>
      <c r="S44" s="7">
        <f t="shared" ca="1" si="32"/>
        <v>9462</v>
      </c>
      <c r="T44" s="103" t="str">
        <f t="shared" si="6"/>
        <v>Bosnia and Herzegovina</v>
      </c>
      <c r="U44" s="32">
        <f t="shared" ca="1" si="7"/>
        <v>316</v>
      </c>
      <c r="V44" s="32">
        <f t="shared" ca="1" si="8"/>
        <v>317</v>
      </c>
      <c r="W44" s="32">
        <f t="shared" ca="1" si="9"/>
        <v>158</v>
      </c>
      <c r="X44" s="32">
        <f t="shared" ca="1" si="10"/>
        <v>104</v>
      </c>
      <c r="Y44" s="32">
        <f t="shared" ca="1" si="11"/>
        <v>0</v>
      </c>
      <c r="Z44" s="32">
        <f t="shared" ca="1" si="12"/>
        <v>430</v>
      </c>
      <c r="AA44" s="32">
        <f t="shared" ca="1" si="13"/>
        <v>270</v>
      </c>
      <c r="AB44" s="32">
        <f t="shared" ca="1" si="14"/>
        <v>227</v>
      </c>
      <c r="AC44" s="32">
        <f t="shared" ca="1" si="15"/>
        <v>253</v>
      </c>
      <c r="AD44" s="32">
        <f t="shared" ca="1" si="16"/>
        <v>179</v>
      </c>
      <c r="AE44" s="32">
        <f t="shared" ca="1" si="17"/>
        <v>139</v>
      </c>
      <c r="AF44" s="32">
        <f t="shared" ca="1" si="18"/>
        <v>308</v>
      </c>
      <c r="AG44" s="32">
        <f t="shared" ca="1" si="19"/>
        <v>328</v>
      </c>
      <c r="AH44" s="32">
        <f t="shared" ca="1" si="20"/>
        <v>347</v>
      </c>
      <c r="AI44" s="9" t="str">
        <f t="shared" si="21"/>
        <v>Europe</v>
      </c>
      <c r="AJ44" s="32">
        <f t="shared" ca="1" si="22"/>
        <v>241.14285714285714</v>
      </c>
      <c r="AK44" t="str">
        <f t="shared" si="23"/>
        <v>Bosnia and Herzegovina</v>
      </c>
      <c r="AL44" s="7">
        <f>VLOOKUP(AK44,Countries!$D$5:$F$255,3,FALSE)</f>
        <v>3800000</v>
      </c>
      <c r="AM44" s="111">
        <f t="shared" ca="1" si="24"/>
        <v>6.3458646616541359E-5</v>
      </c>
      <c r="AN44" s="111">
        <f t="shared" ca="1" si="25"/>
        <v>9.131578947368421E-5</v>
      </c>
      <c r="AO44" s="7">
        <f t="shared" ca="1" si="26"/>
        <v>88.842105263157904</v>
      </c>
      <c r="AP44" s="7">
        <v>60</v>
      </c>
      <c r="AQ44" s="7">
        <f t="shared" ca="1" si="27"/>
        <v>15758.293838862559</v>
      </c>
      <c r="AR44" s="52">
        <f t="shared" ca="1" si="28"/>
        <v>525.27646129541858</v>
      </c>
      <c r="AS44" s="52">
        <f t="shared" ca="1" si="29"/>
        <v>43.773038441284882</v>
      </c>
    </row>
    <row r="45" spans="3:45" hidden="1" x14ac:dyDescent="0.55000000000000004">
      <c r="C45" t="str">
        <f>VLOOKUP(D45,Countries!$D$5:$E$254,2,FALSE)</f>
        <v>Europe</v>
      </c>
      <c r="D45" t="str">
        <f>Infections!$A14</f>
        <v>Azerbaijan</v>
      </c>
      <c r="E45" s="7">
        <f t="shared" ca="1" si="32"/>
        <v>22464</v>
      </c>
      <c r="F45" s="7">
        <f t="shared" ca="1" si="32"/>
        <v>22990</v>
      </c>
      <c r="G45" s="7">
        <f t="shared" ca="1" si="32"/>
        <v>23521</v>
      </c>
      <c r="H45" s="7">
        <f t="shared" ca="1" si="32"/>
        <v>24041</v>
      </c>
      <c r="I45" s="7">
        <f t="shared" ca="1" si="32"/>
        <v>24570</v>
      </c>
      <c r="J45" s="7">
        <f t="shared" ca="1" si="32"/>
        <v>25113</v>
      </c>
      <c r="K45" s="7">
        <f t="shared" ca="1" si="32"/>
        <v>25672</v>
      </c>
      <c r="L45" s="7">
        <f t="shared" ca="1" si="32"/>
        <v>26165</v>
      </c>
      <c r="M45" s="7">
        <f t="shared" ca="1" si="32"/>
        <v>26636</v>
      </c>
      <c r="N45" s="7">
        <f t="shared" ca="1" si="32"/>
        <v>27133</v>
      </c>
      <c r="O45" s="7">
        <f t="shared" ca="1" si="32"/>
        <v>27521</v>
      </c>
      <c r="P45" s="7">
        <f t="shared" ca="1" si="32"/>
        <v>27890</v>
      </c>
      <c r="Q45" s="7">
        <f t="shared" ca="1" si="32"/>
        <v>28242</v>
      </c>
      <c r="R45" s="7">
        <f t="shared" ca="1" si="32"/>
        <v>28633</v>
      </c>
      <c r="S45" s="7">
        <f t="shared" ca="1" si="32"/>
        <v>28980</v>
      </c>
      <c r="T45" s="103" t="str">
        <f t="shared" si="6"/>
        <v>Azerbaijan</v>
      </c>
      <c r="U45" s="32">
        <f t="shared" ca="1" si="7"/>
        <v>526</v>
      </c>
      <c r="V45" s="32">
        <f t="shared" ca="1" si="8"/>
        <v>531</v>
      </c>
      <c r="W45" s="32">
        <f t="shared" ca="1" si="9"/>
        <v>520</v>
      </c>
      <c r="X45" s="32">
        <f t="shared" ca="1" si="10"/>
        <v>529</v>
      </c>
      <c r="Y45" s="32">
        <f t="shared" ca="1" si="11"/>
        <v>543</v>
      </c>
      <c r="Z45" s="32">
        <f t="shared" ca="1" si="12"/>
        <v>559</v>
      </c>
      <c r="AA45" s="32">
        <f t="shared" ca="1" si="13"/>
        <v>493</v>
      </c>
      <c r="AB45" s="32">
        <f t="shared" ca="1" si="14"/>
        <v>471</v>
      </c>
      <c r="AC45" s="32">
        <f t="shared" ca="1" si="15"/>
        <v>497</v>
      </c>
      <c r="AD45" s="32">
        <f t="shared" ca="1" si="16"/>
        <v>388</v>
      </c>
      <c r="AE45" s="32">
        <f t="shared" ca="1" si="17"/>
        <v>369</v>
      </c>
      <c r="AF45" s="32">
        <f t="shared" ca="1" si="18"/>
        <v>352</v>
      </c>
      <c r="AG45" s="32">
        <f t="shared" ca="1" si="19"/>
        <v>391</v>
      </c>
      <c r="AH45" s="32">
        <f t="shared" ca="1" si="20"/>
        <v>347</v>
      </c>
      <c r="AI45" s="9" t="str">
        <f t="shared" si="21"/>
        <v>Europe</v>
      </c>
      <c r="AJ45" s="32">
        <f t="shared" ca="1" si="22"/>
        <v>465.42857142857144</v>
      </c>
      <c r="AK45" t="str">
        <f t="shared" si="23"/>
        <v>Azerbaijan</v>
      </c>
      <c r="AL45" s="7">
        <f>VLOOKUP(AK45,Countries!$D$5:$F$255,3,FALSE)</f>
        <v>9300000</v>
      </c>
      <c r="AM45" s="111">
        <f t="shared" ca="1" si="24"/>
        <v>5.004608294930876E-5</v>
      </c>
      <c r="AN45" s="111">
        <f t="shared" ca="1" si="25"/>
        <v>3.7311827956989247E-5</v>
      </c>
      <c r="AO45" s="7">
        <f t="shared" ca="1" si="26"/>
        <v>70.06451612903227</v>
      </c>
      <c r="AP45" s="7">
        <v>60</v>
      </c>
      <c r="AQ45" s="7">
        <f t="shared" ca="1" si="27"/>
        <v>19981.583793738489</v>
      </c>
      <c r="AR45" s="52">
        <f t="shared" ca="1" si="28"/>
        <v>666.0527931246163</v>
      </c>
      <c r="AS45" s="52">
        <f t="shared" ca="1" si="29"/>
        <v>55.504399427051361</v>
      </c>
    </row>
    <row r="46" spans="3:45" hidden="1" x14ac:dyDescent="0.55000000000000004">
      <c r="C46" t="str">
        <f>VLOOKUP(D46,Countries!$D$5:$E$254,2,FALSE)</f>
        <v>ContSouthAmerica</v>
      </c>
      <c r="D46" t="str">
        <f>Infections!$A250</f>
        <v>South America</v>
      </c>
      <c r="E46" s="7">
        <f t="shared" ca="1" si="32"/>
        <v>2773371</v>
      </c>
      <c r="F46" s="7">
        <f t="shared" ca="1" si="32"/>
        <v>2837641</v>
      </c>
      <c r="G46" s="7">
        <f t="shared" ca="1" si="32"/>
        <v>2898585</v>
      </c>
      <c r="H46" s="7">
        <f t="shared" ca="1" si="32"/>
        <v>2941072</v>
      </c>
      <c r="I46" s="7">
        <f t="shared" ca="1" si="32"/>
        <v>2979206</v>
      </c>
      <c r="J46" s="7">
        <f t="shared" ca="1" si="32"/>
        <v>3038412</v>
      </c>
      <c r="K46" s="7">
        <f t="shared" ca="1" si="32"/>
        <v>3098213</v>
      </c>
      <c r="L46" s="7">
        <f t="shared" ca="1" si="32"/>
        <v>3163958</v>
      </c>
      <c r="M46" s="7">
        <f t="shared" ca="1" si="32"/>
        <v>3231615</v>
      </c>
      <c r="N46" s="7">
        <f t="shared" ca="1" si="32"/>
        <v>3283524</v>
      </c>
      <c r="O46" s="7">
        <f t="shared" ca="1" si="32"/>
        <v>3328342</v>
      </c>
      <c r="P46" s="7">
        <f t="shared" ca="1" si="32"/>
        <v>3363360</v>
      </c>
      <c r="Q46" s="7">
        <f t="shared" ca="1" si="32"/>
        <v>3433776</v>
      </c>
      <c r="R46" s="7">
        <f t="shared" ca="1" si="32"/>
        <v>3524485</v>
      </c>
      <c r="S46" s="7">
        <f t="shared" ca="1" si="32"/>
        <v>3611782</v>
      </c>
      <c r="T46" s="103" t="str">
        <f t="shared" si="6"/>
        <v>South America</v>
      </c>
      <c r="U46" s="32">
        <f t="shared" ca="1" si="7"/>
        <v>64270</v>
      </c>
      <c r="V46" s="32">
        <f t="shared" ca="1" si="8"/>
        <v>60944</v>
      </c>
      <c r="W46" s="32">
        <f t="shared" ca="1" si="9"/>
        <v>42487</v>
      </c>
      <c r="X46" s="32">
        <f t="shared" ca="1" si="10"/>
        <v>38134</v>
      </c>
      <c r="Y46" s="32">
        <f t="shared" ca="1" si="11"/>
        <v>59206</v>
      </c>
      <c r="Z46" s="32">
        <f t="shared" ca="1" si="12"/>
        <v>59801</v>
      </c>
      <c r="AA46" s="32">
        <f t="shared" ca="1" si="13"/>
        <v>65745</v>
      </c>
      <c r="AB46" s="32">
        <f t="shared" ca="1" si="14"/>
        <v>67657</v>
      </c>
      <c r="AC46" s="32">
        <f t="shared" ca="1" si="15"/>
        <v>51909</v>
      </c>
      <c r="AD46" s="32">
        <f t="shared" ca="1" si="16"/>
        <v>44818</v>
      </c>
      <c r="AE46" s="32">
        <f t="shared" ca="1" si="17"/>
        <v>35018</v>
      </c>
      <c r="AF46" s="32">
        <f t="shared" ca="1" si="18"/>
        <v>70416</v>
      </c>
      <c r="AG46" s="32">
        <f t="shared" ca="1" si="19"/>
        <v>90709</v>
      </c>
      <c r="AH46" s="32">
        <f t="shared" ca="1" si="20"/>
        <v>87297</v>
      </c>
      <c r="AI46" s="9" t="str">
        <f t="shared" si="21"/>
        <v>ContSouthAmerica</v>
      </c>
      <c r="AJ46" s="32">
        <f t="shared" ca="1" si="22"/>
        <v>59886.5</v>
      </c>
      <c r="AK46" t="str">
        <f t="shared" si="23"/>
        <v>South America</v>
      </c>
      <c r="AL46" s="7">
        <f>VLOOKUP(AK46,Countries!$D$5:$F$255,3,FALSE)</f>
        <v>428000000</v>
      </c>
      <c r="AM46" s="111">
        <f t="shared" ca="1" si="24"/>
        <v>1.3992172897196262E-4</v>
      </c>
      <c r="AN46" s="111">
        <f t="shared" ca="1" si="25"/>
        <v>2.0396495327102803E-4</v>
      </c>
      <c r="AO46" s="7">
        <f t="shared" ca="1" si="26"/>
        <v>195.89042056074769</v>
      </c>
      <c r="AP46" s="7">
        <v>60</v>
      </c>
      <c r="AQ46" s="7">
        <f t="shared" ca="1" si="27"/>
        <v>7146.8527965401217</v>
      </c>
      <c r="AR46" s="52">
        <f t="shared" ca="1" si="28"/>
        <v>238.22842655133738</v>
      </c>
      <c r="AS46" s="52">
        <f t="shared" ca="1" si="29"/>
        <v>19.852368879278114</v>
      </c>
    </row>
    <row r="47" spans="3:45" hidden="1" x14ac:dyDescent="0.55000000000000004">
      <c r="C47" t="str">
        <f>VLOOKUP(D47,Countries!$D$5:$E$254,2,FALSE)</f>
        <v>Europe</v>
      </c>
      <c r="D47" t="str">
        <f>Infections!$A151</f>
        <v>Serbia</v>
      </c>
      <c r="E47" s="7">
        <f t="shared" ref="E47:S56" ca="1" si="33">INDEX(_Inf_Data,MATCH($D47,_Inf_Country,0),MATCH(E$6,_Inf_Day,0))</f>
        <v>17342</v>
      </c>
      <c r="F47" s="7">
        <f t="shared" ca="1" si="33"/>
        <v>17728</v>
      </c>
      <c r="G47" s="7">
        <f t="shared" ca="1" si="33"/>
        <v>18073</v>
      </c>
      <c r="H47" s="7">
        <f t="shared" ca="1" si="33"/>
        <v>18360</v>
      </c>
      <c r="I47" s="7">
        <f t="shared" ca="1" si="33"/>
        <v>18639</v>
      </c>
      <c r="J47" s="7">
        <f t="shared" ca="1" si="33"/>
        <v>18983</v>
      </c>
      <c r="K47" s="7">
        <f t="shared" ca="1" si="33"/>
        <v>19334</v>
      </c>
      <c r="L47" s="7">
        <f t="shared" ca="1" si="33"/>
        <v>19717</v>
      </c>
      <c r="M47" s="7">
        <f t="shared" ca="1" si="33"/>
        <v>20109</v>
      </c>
      <c r="N47" s="7">
        <f t="shared" ca="1" si="33"/>
        <v>20498</v>
      </c>
      <c r="O47" s="7">
        <f t="shared" ca="1" si="33"/>
        <v>20894</v>
      </c>
      <c r="P47" s="7">
        <f t="shared" ca="1" si="33"/>
        <v>21253</v>
      </c>
      <c r="Q47" s="7">
        <f t="shared" ca="1" si="33"/>
        <v>21605</v>
      </c>
      <c r="R47" s="7">
        <f t="shared" ca="1" si="33"/>
        <v>22031</v>
      </c>
      <c r="S47" s="7">
        <f t="shared" ca="1" si="33"/>
        <v>22443</v>
      </c>
      <c r="T47" s="103" t="str">
        <f t="shared" si="6"/>
        <v>Serbia</v>
      </c>
      <c r="U47" s="32">
        <f t="shared" ca="1" si="7"/>
        <v>386</v>
      </c>
      <c r="V47" s="32">
        <f t="shared" ca="1" si="8"/>
        <v>345</v>
      </c>
      <c r="W47" s="32">
        <f t="shared" ca="1" si="9"/>
        <v>287</v>
      </c>
      <c r="X47" s="32">
        <f t="shared" ca="1" si="10"/>
        <v>279</v>
      </c>
      <c r="Y47" s="32">
        <f t="shared" ca="1" si="11"/>
        <v>344</v>
      </c>
      <c r="Z47" s="32">
        <f t="shared" ca="1" si="12"/>
        <v>351</v>
      </c>
      <c r="AA47" s="32">
        <f t="shared" ca="1" si="13"/>
        <v>383</v>
      </c>
      <c r="AB47" s="32">
        <f t="shared" ca="1" si="14"/>
        <v>392</v>
      </c>
      <c r="AC47" s="32">
        <f t="shared" ca="1" si="15"/>
        <v>389</v>
      </c>
      <c r="AD47" s="32">
        <f t="shared" ca="1" si="16"/>
        <v>396</v>
      </c>
      <c r="AE47" s="32">
        <f t="shared" ca="1" si="17"/>
        <v>359</v>
      </c>
      <c r="AF47" s="32">
        <f t="shared" ca="1" si="18"/>
        <v>352</v>
      </c>
      <c r="AG47" s="32">
        <f t="shared" ca="1" si="19"/>
        <v>426</v>
      </c>
      <c r="AH47" s="32">
        <f t="shared" ca="1" si="20"/>
        <v>412</v>
      </c>
      <c r="AI47" s="9" t="str">
        <f t="shared" si="21"/>
        <v>Europe</v>
      </c>
      <c r="AJ47" s="32">
        <f t="shared" ca="1" si="22"/>
        <v>364.35714285714283</v>
      </c>
      <c r="AK47" t="str">
        <f t="shared" si="23"/>
        <v>Serbia</v>
      </c>
      <c r="AL47" s="7">
        <f>VLOOKUP(AK47,Countries!$D$5:$F$255,3,FALSE)</f>
        <v>6900000</v>
      </c>
      <c r="AM47" s="111">
        <f t="shared" ca="1" si="24"/>
        <v>5.2805383022774325E-5</v>
      </c>
      <c r="AN47" s="111">
        <f t="shared" ca="1" si="25"/>
        <v>5.9710144927536229E-5</v>
      </c>
      <c r="AO47" s="7">
        <f t="shared" ca="1" si="26"/>
        <v>73.927536231884062</v>
      </c>
      <c r="AP47" s="7">
        <v>60</v>
      </c>
      <c r="AQ47" s="7">
        <f t="shared" ca="1" si="27"/>
        <v>18937.463242501472</v>
      </c>
      <c r="AR47" s="52">
        <f t="shared" ca="1" si="28"/>
        <v>631.24877475004905</v>
      </c>
      <c r="AS47" s="52">
        <f t="shared" ca="1" si="29"/>
        <v>52.604064562504085</v>
      </c>
    </row>
    <row r="48" spans="3:45" hidden="1" x14ac:dyDescent="0.55000000000000004">
      <c r="C48" t="str">
        <f>VLOOKUP(D48,Countries!$D$5:$E$254,2,FALSE)</f>
        <v>Europe</v>
      </c>
      <c r="D48" t="str">
        <f>Infections!$A174</f>
        <v>Turkey</v>
      </c>
      <c r="E48" s="7">
        <f t="shared" ca="1" si="33"/>
        <v>209962</v>
      </c>
      <c r="F48" s="7">
        <f t="shared" ca="1" si="33"/>
        <v>210965</v>
      </c>
      <c r="G48" s="7">
        <f t="shared" ca="1" si="33"/>
        <v>211981</v>
      </c>
      <c r="H48" s="7">
        <f t="shared" ca="1" si="33"/>
        <v>212993</v>
      </c>
      <c r="I48" s="7">
        <f t="shared" ca="1" si="33"/>
        <v>214001</v>
      </c>
      <c r="J48" s="7">
        <f t="shared" ca="1" si="33"/>
        <v>214993</v>
      </c>
      <c r="K48" s="7">
        <f t="shared" ca="1" si="33"/>
        <v>215940</v>
      </c>
      <c r="L48" s="7">
        <f t="shared" ca="1" si="33"/>
        <v>216873</v>
      </c>
      <c r="M48" s="7">
        <f t="shared" ca="1" si="33"/>
        <v>217799</v>
      </c>
      <c r="N48" s="7">
        <f t="shared" ca="1" si="33"/>
        <v>218717</v>
      </c>
      <c r="O48" s="7">
        <f t="shared" ca="1" si="33"/>
        <v>219641</v>
      </c>
      <c r="P48" s="7">
        <f t="shared" ca="1" si="33"/>
        <v>220572</v>
      </c>
      <c r="Q48" s="7">
        <f t="shared" ca="1" si="33"/>
        <v>221500</v>
      </c>
      <c r="R48" s="7">
        <f t="shared" ca="1" si="33"/>
        <v>222402</v>
      </c>
      <c r="S48" s="7">
        <f t="shared" ca="1" si="33"/>
        <v>223315</v>
      </c>
      <c r="T48" s="103" t="str">
        <f t="shared" si="6"/>
        <v>Turkey</v>
      </c>
      <c r="U48" s="32">
        <f t="shared" ca="1" si="7"/>
        <v>1003</v>
      </c>
      <c r="V48" s="32">
        <f t="shared" ca="1" si="8"/>
        <v>1016</v>
      </c>
      <c r="W48" s="32">
        <f t="shared" ca="1" si="9"/>
        <v>1012</v>
      </c>
      <c r="X48" s="32">
        <f t="shared" ca="1" si="10"/>
        <v>1008</v>
      </c>
      <c r="Y48" s="32">
        <f t="shared" ca="1" si="11"/>
        <v>992</v>
      </c>
      <c r="Z48" s="32">
        <f t="shared" ca="1" si="12"/>
        <v>947</v>
      </c>
      <c r="AA48" s="32">
        <f t="shared" ca="1" si="13"/>
        <v>933</v>
      </c>
      <c r="AB48" s="32">
        <f t="shared" ca="1" si="14"/>
        <v>926</v>
      </c>
      <c r="AC48" s="32">
        <f t="shared" ca="1" si="15"/>
        <v>918</v>
      </c>
      <c r="AD48" s="32">
        <f t="shared" ca="1" si="16"/>
        <v>924</v>
      </c>
      <c r="AE48" s="32">
        <f t="shared" ca="1" si="17"/>
        <v>931</v>
      </c>
      <c r="AF48" s="32">
        <f t="shared" ca="1" si="18"/>
        <v>928</v>
      </c>
      <c r="AG48" s="32">
        <f t="shared" ca="1" si="19"/>
        <v>902</v>
      </c>
      <c r="AH48" s="32">
        <f t="shared" ca="1" si="20"/>
        <v>913</v>
      </c>
      <c r="AI48" s="9" t="str">
        <f t="shared" si="21"/>
        <v>Europe</v>
      </c>
      <c r="AJ48" s="32">
        <f t="shared" ca="1" si="22"/>
        <v>953.78571428571433</v>
      </c>
      <c r="AK48" t="str">
        <f t="shared" si="23"/>
        <v>Turkey</v>
      </c>
      <c r="AL48" s="7">
        <f>VLOOKUP(AK48,Countries!$D$5:$F$255,3,FALSE)</f>
        <v>75600000</v>
      </c>
      <c r="AM48" s="111">
        <f t="shared" ca="1" si="24"/>
        <v>1.2616213151927438E-5</v>
      </c>
      <c r="AN48" s="111">
        <f t="shared" ca="1" si="25"/>
        <v>1.2076719576719576E-5</v>
      </c>
      <c r="AO48" s="7">
        <f t="shared" ca="1" si="26"/>
        <v>17.662698412698411</v>
      </c>
      <c r="AP48" s="7">
        <v>60</v>
      </c>
      <c r="AQ48" s="7">
        <f t="shared" ca="1" si="27"/>
        <v>79263.086946753538</v>
      </c>
      <c r="AR48" s="52">
        <f t="shared" ca="1" si="28"/>
        <v>2642.1028982251178</v>
      </c>
      <c r="AS48" s="52">
        <f t="shared" ca="1" si="29"/>
        <v>220.1752415187598</v>
      </c>
    </row>
    <row r="49" spans="3:45" hidden="1" x14ac:dyDescent="0.55000000000000004">
      <c r="C49" t="str">
        <f>VLOOKUP(D49,Countries!$D$5:$E$254,2,FALSE)</f>
        <v>Europe</v>
      </c>
      <c r="D49" t="str">
        <f>Infections!$A49</f>
        <v>Czechia</v>
      </c>
      <c r="E49" s="7">
        <f t="shared" ca="1" si="33"/>
        <v>12919</v>
      </c>
      <c r="F49" s="7">
        <f t="shared" ca="1" si="33"/>
        <v>13001</v>
      </c>
      <c r="G49" s="7">
        <f t="shared" ca="1" si="33"/>
        <v>13115</v>
      </c>
      <c r="H49" s="7">
        <f t="shared" ca="1" si="33"/>
        <v>13174</v>
      </c>
      <c r="I49" s="7">
        <f t="shared" ca="1" si="33"/>
        <v>13238</v>
      </c>
      <c r="J49" s="7">
        <f t="shared" ca="1" si="33"/>
        <v>13341</v>
      </c>
      <c r="K49" s="7">
        <f t="shared" ca="1" si="33"/>
        <v>13475</v>
      </c>
      <c r="L49" s="7">
        <f t="shared" ca="1" si="33"/>
        <v>13612</v>
      </c>
      <c r="M49" s="7">
        <f t="shared" ca="1" si="33"/>
        <v>13742</v>
      </c>
      <c r="N49" s="7">
        <f t="shared" ca="1" si="33"/>
        <v>13855</v>
      </c>
      <c r="O49" s="7">
        <f t="shared" ca="1" si="33"/>
        <v>13945</v>
      </c>
      <c r="P49" s="7">
        <f t="shared" ca="1" si="33"/>
        <v>14098</v>
      </c>
      <c r="Q49" s="7">
        <f t="shared" ca="1" si="33"/>
        <v>14324</v>
      </c>
      <c r="R49" s="7">
        <f t="shared" ca="1" si="33"/>
        <v>14570</v>
      </c>
      <c r="S49" s="7">
        <f t="shared" ca="1" si="33"/>
        <v>14800</v>
      </c>
      <c r="T49" s="103" t="str">
        <f t="shared" si="6"/>
        <v>Czechia</v>
      </c>
      <c r="U49" s="32">
        <f t="shared" ca="1" si="7"/>
        <v>82</v>
      </c>
      <c r="V49" s="32">
        <f t="shared" ca="1" si="8"/>
        <v>114</v>
      </c>
      <c r="W49" s="32">
        <f t="shared" ca="1" si="9"/>
        <v>59</v>
      </c>
      <c r="X49" s="32">
        <f t="shared" ca="1" si="10"/>
        <v>64</v>
      </c>
      <c r="Y49" s="32">
        <f t="shared" ca="1" si="11"/>
        <v>103</v>
      </c>
      <c r="Z49" s="32">
        <f t="shared" ca="1" si="12"/>
        <v>134</v>
      </c>
      <c r="AA49" s="32">
        <f t="shared" ca="1" si="13"/>
        <v>137</v>
      </c>
      <c r="AB49" s="32">
        <f t="shared" ca="1" si="14"/>
        <v>130</v>
      </c>
      <c r="AC49" s="32">
        <f t="shared" ca="1" si="15"/>
        <v>113</v>
      </c>
      <c r="AD49" s="32">
        <f t="shared" ca="1" si="16"/>
        <v>90</v>
      </c>
      <c r="AE49" s="32">
        <f t="shared" ca="1" si="17"/>
        <v>153</v>
      </c>
      <c r="AF49" s="32">
        <f t="shared" ca="1" si="18"/>
        <v>226</v>
      </c>
      <c r="AG49" s="32">
        <f t="shared" ca="1" si="19"/>
        <v>246</v>
      </c>
      <c r="AH49" s="32">
        <f t="shared" ca="1" si="20"/>
        <v>230</v>
      </c>
      <c r="AI49" s="9" t="str">
        <f t="shared" si="21"/>
        <v>Europe</v>
      </c>
      <c r="AJ49" s="32">
        <f t="shared" ca="1" si="22"/>
        <v>134.35714285714286</v>
      </c>
      <c r="AK49" t="str">
        <f t="shared" si="23"/>
        <v>Czechia</v>
      </c>
      <c r="AL49" s="7">
        <f>VLOOKUP(AK49,Countries!$D$5:$F$255,3,FALSE)</f>
        <v>10650000</v>
      </c>
      <c r="AM49" s="111">
        <f t="shared" ca="1" si="24"/>
        <v>1.261569416498994E-5</v>
      </c>
      <c r="AN49" s="111">
        <f t="shared" ca="1" si="25"/>
        <v>2.1596244131455399E-5</v>
      </c>
      <c r="AO49" s="7">
        <f t="shared" ca="1" si="26"/>
        <v>17.661971830985916</v>
      </c>
      <c r="AP49" s="7">
        <v>60</v>
      </c>
      <c r="AQ49" s="7">
        <f t="shared" ca="1" si="27"/>
        <v>79266.34768740031</v>
      </c>
      <c r="AR49" s="52">
        <f t="shared" ca="1" si="28"/>
        <v>2642.2115895800102</v>
      </c>
      <c r="AS49" s="52">
        <f t="shared" ca="1" si="29"/>
        <v>220.18429913166753</v>
      </c>
    </row>
    <row r="50" spans="3:45" hidden="1" x14ac:dyDescent="0.55000000000000004">
      <c r="C50" t="str">
        <f>VLOOKUP(D50,Countries!$D$5:$E$254,2,FALSE)</f>
        <v>Europe</v>
      </c>
      <c r="D50" t="str">
        <f>Infections!$A142</f>
        <v>Russia</v>
      </c>
      <c r="E50" s="7">
        <f t="shared" ca="1" si="33"/>
        <v>706240</v>
      </c>
      <c r="F50" s="7">
        <f t="shared" ca="1" si="33"/>
        <v>712863</v>
      </c>
      <c r="G50" s="7">
        <f t="shared" ca="1" si="33"/>
        <v>719449</v>
      </c>
      <c r="H50" s="7">
        <f t="shared" ca="1" si="33"/>
        <v>726036</v>
      </c>
      <c r="I50" s="7">
        <f t="shared" ca="1" si="33"/>
        <v>732547</v>
      </c>
      <c r="J50" s="7">
        <f t="shared" ca="1" si="33"/>
        <v>738787</v>
      </c>
      <c r="K50" s="7">
        <f t="shared" ca="1" si="33"/>
        <v>745197</v>
      </c>
      <c r="L50" s="7">
        <f t="shared" ca="1" si="33"/>
        <v>751612</v>
      </c>
      <c r="M50" s="7">
        <f t="shared" ca="1" si="33"/>
        <v>758001</v>
      </c>
      <c r="N50" s="7">
        <f t="shared" ca="1" si="33"/>
        <v>764215</v>
      </c>
      <c r="O50" s="7">
        <f t="shared" ca="1" si="33"/>
        <v>770311</v>
      </c>
      <c r="P50" s="7">
        <f t="shared" ca="1" si="33"/>
        <v>776212</v>
      </c>
      <c r="Q50" s="7">
        <f t="shared" ca="1" si="33"/>
        <v>782040</v>
      </c>
      <c r="R50" s="7">
        <f t="shared" ca="1" si="33"/>
        <v>787890</v>
      </c>
      <c r="S50" s="7">
        <f t="shared" ca="1" si="33"/>
        <v>793720</v>
      </c>
      <c r="T50" s="103" t="str">
        <f t="shared" si="6"/>
        <v>Russia</v>
      </c>
      <c r="U50" s="32">
        <f t="shared" ca="1" si="7"/>
        <v>6623</v>
      </c>
      <c r="V50" s="32">
        <f t="shared" ca="1" si="8"/>
        <v>6586</v>
      </c>
      <c r="W50" s="32">
        <f t="shared" ca="1" si="9"/>
        <v>6587</v>
      </c>
      <c r="X50" s="32">
        <f t="shared" ca="1" si="10"/>
        <v>6511</v>
      </c>
      <c r="Y50" s="32">
        <f t="shared" ca="1" si="11"/>
        <v>6240</v>
      </c>
      <c r="Z50" s="32">
        <f t="shared" ca="1" si="12"/>
        <v>6410</v>
      </c>
      <c r="AA50" s="32">
        <f t="shared" ca="1" si="13"/>
        <v>6415</v>
      </c>
      <c r="AB50" s="32">
        <f t="shared" ca="1" si="14"/>
        <v>6389</v>
      </c>
      <c r="AC50" s="32">
        <f t="shared" ca="1" si="15"/>
        <v>6214</v>
      </c>
      <c r="AD50" s="32">
        <f t="shared" ca="1" si="16"/>
        <v>6096</v>
      </c>
      <c r="AE50" s="32">
        <f t="shared" ca="1" si="17"/>
        <v>5901</v>
      </c>
      <c r="AF50" s="32">
        <f t="shared" ca="1" si="18"/>
        <v>5828</v>
      </c>
      <c r="AG50" s="32">
        <f t="shared" ca="1" si="19"/>
        <v>5850</v>
      </c>
      <c r="AH50" s="32">
        <f t="shared" ca="1" si="20"/>
        <v>5830</v>
      </c>
      <c r="AI50" s="9" t="str">
        <f t="shared" si="21"/>
        <v>Europe</v>
      </c>
      <c r="AJ50" s="32">
        <f t="shared" ca="1" si="22"/>
        <v>6248.5714285714284</v>
      </c>
      <c r="AK50" t="str">
        <f t="shared" si="23"/>
        <v>Russia</v>
      </c>
      <c r="AL50" s="7">
        <f>VLOOKUP(AK50,Countries!$D$5:$F$255,3,FALSE)</f>
        <v>143200000</v>
      </c>
      <c r="AM50" s="111">
        <f t="shared" ca="1" si="24"/>
        <v>4.3635275339185952E-5</v>
      </c>
      <c r="AN50" s="111">
        <f t="shared" ca="1" si="25"/>
        <v>4.0712290502793295E-5</v>
      </c>
      <c r="AO50" s="7">
        <f t="shared" ca="1" si="26"/>
        <v>61.089385474860329</v>
      </c>
      <c r="AP50" s="7">
        <v>60</v>
      </c>
      <c r="AQ50" s="7">
        <f t="shared" ca="1" si="27"/>
        <v>22917.238225880203</v>
      </c>
      <c r="AR50" s="52">
        <f t="shared" ca="1" si="28"/>
        <v>763.9079408626734</v>
      </c>
      <c r="AS50" s="52">
        <f t="shared" ca="1" si="29"/>
        <v>63.65899507188945</v>
      </c>
    </row>
    <row r="51" spans="3:45" hidden="1" x14ac:dyDescent="0.55000000000000004">
      <c r="C51" t="str">
        <f>VLOOKUP(D51,Countries!$D$5:$E$254,2,FALSE)</f>
        <v>Europe</v>
      </c>
      <c r="D51" t="str">
        <f>Infections!$A165</f>
        <v>Switzerland</v>
      </c>
      <c r="E51" s="7">
        <f t="shared" ca="1" si="33"/>
        <v>32586</v>
      </c>
      <c r="F51" s="7">
        <f t="shared" ca="1" si="33"/>
        <v>32690</v>
      </c>
      <c r="G51" s="7">
        <f t="shared" ca="1" si="33"/>
        <v>32817</v>
      </c>
      <c r="H51" s="7">
        <f t="shared" ca="1" si="33"/>
        <v>32883</v>
      </c>
      <c r="I51" s="7">
        <f t="shared" ca="1" si="33"/>
        <v>32946</v>
      </c>
      <c r="J51" s="7">
        <f t="shared" ca="1" si="33"/>
        <v>33016</v>
      </c>
      <c r="K51" s="7">
        <f t="shared" ca="1" si="33"/>
        <v>33148</v>
      </c>
      <c r="L51" s="7">
        <f t="shared" ca="1" si="33"/>
        <v>33290</v>
      </c>
      <c r="M51" s="7">
        <f t="shared" ca="1" si="33"/>
        <v>33382</v>
      </c>
      <c r="N51" s="7">
        <f t="shared" ca="1" si="33"/>
        <v>33492</v>
      </c>
      <c r="O51" s="7">
        <f t="shared" ca="1" si="33"/>
        <v>33591</v>
      </c>
      <c r="P51" s="7">
        <f t="shared" ca="1" si="33"/>
        <v>33634</v>
      </c>
      <c r="Q51" s="7">
        <f t="shared" ca="1" si="33"/>
        <v>33742</v>
      </c>
      <c r="R51" s="7">
        <f t="shared" ca="1" si="33"/>
        <v>33883</v>
      </c>
      <c r="S51" s="7">
        <f t="shared" ca="1" si="33"/>
        <v>34000</v>
      </c>
      <c r="T51" s="103" t="str">
        <f t="shared" si="6"/>
        <v>Switzerland</v>
      </c>
      <c r="U51" s="32">
        <f t="shared" ca="1" si="7"/>
        <v>104</v>
      </c>
      <c r="V51" s="32">
        <f t="shared" ca="1" si="8"/>
        <v>127</v>
      </c>
      <c r="W51" s="32">
        <f t="shared" ca="1" si="9"/>
        <v>66</v>
      </c>
      <c r="X51" s="32">
        <f t="shared" ca="1" si="10"/>
        <v>63</v>
      </c>
      <c r="Y51" s="32">
        <f t="shared" ca="1" si="11"/>
        <v>70</v>
      </c>
      <c r="Z51" s="32">
        <f t="shared" ca="1" si="12"/>
        <v>132</v>
      </c>
      <c r="AA51" s="32">
        <f t="shared" ca="1" si="13"/>
        <v>142</v>
      </c>
      <c r="AB51" s="32">
        <f t="shared" ca="1" si="14"/>
        <v>92</v>
      </c>
      <c r="AC51" s="32">
        <f t="shared" ca="1" si="15"/>
        <v>110</v>
      </c>
      <c r="AD51" s="32">
        <f t="shared" ca="1" si="16"/>
        <v>99</v>
      </c>
      <c r="AE51" s="32">
        <f t="shared" ca="1" si="17"/>
        <v>43</v>
      </c>
      <c r="AF51" s="32">
        <f t="shared" ca="1" si="18"/>
        <v>108</v>
      </c>
      <c r="AG51" s="32">
        <f t="shared" ca="1" si="19"/>
        <v>141</v>
      </c>
      <c r="AH51" s="32">
        <f t="shared" ca="1" si="20"/>
        <v>117</v>
      </c>
      <c r="AI51" s="9" t="str">
        <f t="shared" si="21"/>
        <v>Europe</v>
      </c>
      <c r="AJ51" s="32">
        <f t="shared" ca="1" si="22"/>
        <v>101</v>
      </c>
      <c r="AK51" t="str">
        <f t="shared" si="23"/>
        <v>Switzerland</v>
      </c>
      <c r="AL51" s="7">
        <f>VLOOKUP(AK51,Countries!$D$5:$F$255,3,FALSE)</f>
        <v>8643000</v>
      </c>
      <c r="AM51" s="111">
        <f t="shared" ca="1" si="24"/>
        <v>1.1685757260210574E-5</v>
      </c>
      <c r="AN51" s="111">
        <f t="shared" ca="1" si="25"/>
        <v>1.3536966331135023E-5</v>
      </c>
      <c r="AO51" s="7">
        <f t="shared" ca="1" si="26"/>
        <v>16.360060164294804</v>
      </c>
      <c r="AP51" s="7">
        <v>60</v>
      </c>
      <c r="AQ51" s="7">
        <f t="shared" ca="1" si="27"/>
        <v>85574.257425742573</v>
      </c>
      <c r="AR51" s="52">
        <f t="shared" ca="1" si="28"/>
        <v>2852.4752475247524</v>
      </c>
      <c r="AS51" s="52">
        <f t="shared" ca="1" si="29"/>
        <v>237.70627062706271</v>
      </c>
    </row>
    <row r="52" spans="3:45" hidden="1" x14ac:dyDescent="0.55000000000000004">
      <c r="C52" t="str">
        <f>VLOOKUP(D52,Countries!$D$5:$E$254,2,FALSE)</f>
        <v>Europe</v>
      </c>
      <c r="D52" t="str">
        <f>Infections!$A13</f>
        <v>Austria</v>
      </c>
      <c r="E52" s="7">
        <f t="shared" ca="1" si="33"/>
        <v>18615</v>
      </c>
      <c r="F52" s="7">
        <f t="shared" ca="1" si="33"/>
        <v>18709</v>
      </c>
      <c r="G52" s="7">
        <f t="shared" ca="1" si="33"/>
        <v>18783</v>
      </c>
      <c r="H52" s="7">
        <f t="shared" ca="1" si="33"/>
        <v>18897</v>
      </c>
      <c r="I52" s="7">
        <f t="shared" ca="1" si="33"/>
        <v>18948</v>
      </c>
      <c r="J52" s="7">
        <f t="shared" ca="1" si="33"/>
        <v>19021</v>
      </c>
      <c r="K52" s="7">
        <f t="shared" ca="1" si="33"/>
        <v>19154</v>
      </c>
      <c r="L52" s="7">
        <f t="shared" ca="1" si="33"/>
        <v>19270</v>
      </c>
      <c r="M52" s="7">
        <f t="shared" ca="1" si="33"/>
        <v>19439</v>
      </c>
      <c r="N52" s="7">
        <f t="shared" ca="1" si="33"/>
        <v>19573</v>
      </c>
      <c r="O52" s="7">
        <f t="shared" ca="1" si="33"/>
        <v>19655</v>
      </c>
      <c r="P52" s="7">
        <f t="shared" ca="1" si="33"/>
        <v>19743</v>
      </c>
      <c r="Q52" s="7">
        <f t="shared" ca="1" si="33"/>
        <v>19827</v>
      </c>
      <c r="R52" s="7">
        <f t="shared" ca="1" si="33"/>
        <v>19929</v>
      </c>
      <c r="S52" s="7">
        <f t="shared" ca="1" si="33"/>
        <v>20099</v>
      </c>
      <c r="T52" s="103" t="str">
        <f t="shared" si="6"/>
        <v>Austria</v>
      </c>
      <c r="U52" s="32">
        <f t="shared" ca="1" si="7"/>
        <v>94</v>
      </c>
      <c r="V52" s="32">
        <f t="shared" ca="1" si="8"/>
        <v>74</v>
      </c>
      <c r="W52" s="32">
        <f t="shared" ca="1" si="9"/>
        <v>114</v>
      </c>
      <c r="X52" s="32">
        <f t="shared" ca="1" si="10"/>
        <v>51</v>
      </c>
      <c r="Y52" s="32">
        <f t="shared" ca="1" si="11"/>
        <v>73</v>
      </c>
      <c r="Z52" s="32">
        <f t="shared" ca="1" si="12"/>
        <v>133</v>
      </c>
      <c r="AA52" s="32">
        <f t="shared" ca="1" si="13"/>
        <v>116</v>
      </c>
      <c r="AB52" s="32">
        <f t="shared" ca="1" si="14"/>
        <v>169</v>
      </c>
      <c r="AC52" s="32">
        <f t="shared" ca="1" si="15"/>
        <v>134</v>
      </c>
      <c r="AD52" s="32">
        <f t="shared" ca="1" si="16"/>
        <v>82</v>
      </c>
      <c r="AE52" s="32">
        <f t="shared" ca="1" si="17"/>
        <v>88</v>
      </c>
      <c r="AF52" s="32">
        <f t="shared" ca="1" si="18"/>
        <v>84</v>
      </c>
      <c r="AG52" s="32">
        <f t="shared" ca="1" si="19"/>
        <v>102</v>
      </c>
      <c r="AH52" s="32">
        <f t="shared" ca="1" si="20"/>
        <v>170</v>
      </c>
      <c r="AI52" s="9" t="str">
        <f t="shared" si="21"/>
        <v>Europe</v>
      </c>
      <c r="AJ52" s="32">
        <f t="shared" ca="1" si="22"/>
        <v>106</v>
      </c>
      <c r="AK52" t="str">
        <f t="shared" si="23"/>
        <v>Austria</v>
      </c>
      <c r="AL52" s="7">
        <f>VLOOKUP(AK52,Countries!$D$5:$F$255,3,FALSE)</f>
        <v>8859000</v>
      </c>
      <c r="AM52" s="111">
        <f t="shared" ca="1" si="24"/>
        <v>1.1965233096286262E-5</v>
      </c>
      <c r="AN52" s="111">
        <f t="shared" ca="1" si="25"/>
        <v>1.9189524777062875E-5</v>
      </c>
      <c r="AO52" s="7">
        <f t="shared" ca="1" si="26"/>
        <v>16.751326334800769</v>
      </c>
      <c r="AP52" s="7">
        <v>60</v>
      </c>
      <c r="AQ52" s="7">
        <f t="shared" ca="1" si="27"/>
        <v>83575.471698113208</v>
      </c>
      <c r="AR52" s="52">
        <f t="shared" ca="1" si="28"/>
        <v>2785.8490566037735</v>
      </c>
      <c r="AS52" s="52">
        <f t="shared" ca="1" si="29"/>
        <v>232.15408805031447</v>
      </c>
    </row>
    <row r="53" spans="3:45" hidden="1" x14ac:dyDescent="0.55000000000000004">
      <c r="C53" t="str">
        <f>VLOOKUP(D53,Countries!$D$5:$E$254,2,FALSE)</f>
        <v>Europe</v>
      </c>
      <c r="D53" t="str">
        <f>Infections!$A65</f>
        <v>France</v>
      </c>
      <c r="E53" s="7">
        <f t="shared" ca="1" si="33"/>
        <v>207356</v>
      </c>
      <c r="F53" s="7">
        <f t="shared" ca="1" si="33"/>
        <v>208015</v>
      </c>
      <c r="G53" s="7">
        <f t="shared" ca="1" si="33"/>
        <v>208015</v>
      </c>
      <c r="H53" s="7">
        <f t="shared" ca="1" si="33"/>
        <v>208015</v>
      </c>
      <c r="I53" s="7">
        <f t="shared" ca="1" si="33"/>
        <v>209640</v>
      </c>
      <c r="J53" s="7">
        <f t="shared" ca="1" si="33"/>
        <v>209640</v>
      </c>
      <c r="K53" s="7">
        <f t="shared" ca="1" si="33"/>
        <v>210568</v>
      </c>
      <c r="L53" s="7">
        <f t="shared" ca="1" si="33"/>
        <v>211102</v>
      </c>
      <c r="M53" s="7">
        <f t="shared" ca="1" si="33"/>
        <v>211943</v>
      </c>
      <c r="N53" s="7">
        <f t="shared" ca="1" si="33"/>
        <v>211943</v>
      </c>
      <c r="O53" s="7">
        <f t="shared" ca="1" si="33"/>
        <v>211943</v>
      </c>
      <c r="P53" s="7">
        <f t="shared" ca="1" si="33"/>
        <v>214023</v>
      </c>
      <c r="Q53" s="7">
        <f t="shared" ca="1" si="33"/>
        <v>214607</v>
      </c>
      <c r="R53" s="7">
        <f t="shared" ca="1" si="33"/>
        <v>215605</v>
      </c>
      <c r="S53" s="7">
        <f t="shared" ca="1" si="33"/>
        <v>216667</v>
      </c>
      <c r="T53" s="103" t="str">
        <f t="shared" si="6"/>
        <v>France</v>
      </c>
      <c r="U53" s="32">
        <f t="shared" ca="1" si="7"/>
        <v>659</v>
      </c>
      <c r="V53" s="32">
        <f t="shared" ca="1" si="8"/>
        <v>0</v>
      </c>
      <c r="W53" s="32">
        <f t="shared" ca="1" si="9"/>
        <v>0</v>
      </c>
      <c r="X53" s="32">
        <f t="shared" ca="1" si="10"/>
        <v>1625</v>
      </c>
      <c r="Y53" s="32">
        <f t="shared" ca="1" si="11"/>
        <v>0</v>
      </c>
      <c r="Z53" s="32">
        <f t="shared" ca="1" si="12"/>
        <v>928</v>
      </c>
      <c r="AA53" s="32">
        <f t="shared" ca="1" si="13"/>
        <v>534</v>
      </c>
      <c r="AB53" s="32">
        <f t="shared" ca="1" si="14"/>
        <v>841</v>
      </c>
      <c r="AC53" s="32">
        <f t="shared" ca="1" si="15"/>
        <v>0</v>
      </c>
      <c r="AD53" s="32">
        <f t="shared" ca="1" si="16"/>
        <v>0</v>
      </c>
      <c r="AE53" s="32">
        <f t="shared" ca="1" si="17"/>
        <v>2080</v>
      </c>
      <c r="AF53" s="32">
        <f t="shared" ca="1" si="18"/>
        <v>584</v>
      </c>
      <c r="AG53" s="32">
        <f t="shared" ca="1" si="19"/>
        <v>998</v>
      </c>
      <c r="AH53" s="32">
        <f t="shared" ca="1" si="20"/>
        <v>1062</v>
      </c>
      <c r="AI53" s="9" t="str">
        <f t="shared" si="21"/>
        <v>Europe</v>
      </c>
      <c r="AJ53" s="32">
        <f t="shared" ca="1" si="22"/>
        <v>665.07142857142856</v>
      </c>
      <c r="AK53" t="str">
        <f t="shared" si="23"/>
        <v>France</v>
      </c>
      <c r="AL53" s="7">
        <f>VLOOKUP(AK53,Countries!$D$5:$F$255,3,FALSE)</f>
        <v>63600000</v>
      </c>
      <c r="AM53" s="111">
        <f t="shared" ca="1" si="24"/>
        <v>1.0457097933513028E-5</v>
      </c>
      <c r="AN53" s="111">
        <f t="shared" ca="1" si="25"/>
        <v>1.6698113207547169E-5</v>
      </c>
      <c r="AO53" s="7">
        <f t="shared" ca="1" si="26"/>
        <v>14.639937106918239</v>
      </c>
      <c r="AP53" s="7">
        <v>60</v>
      </c>
      <c r="AQ53" s="7">
        <f t="shared" ca="1" si="27"/>
        <v>95628.826119643432</v>
      </c>
      <c r="AR53" s="52">
        <f t="shared" ca="1" si="28"/>
        <v>3187.6275373214476</v>
      </c>
      <c r="AS53" s="52">
        <f t="shared" ca="1" si="29"/>
        <v>265.63562811012065</v>
      </c>
    </row>
    <row r="54" spans="3:45" hidden="1" x14ac:dyDescent="0.55000000000000004">
      <c r="C54" t="str">
        <f>VLOOKUP(D54,Countries!$D$5:$E$254,2,FALSE)</f>
        <v>Europe</v>
      </c>
      <c r="D54" t="str">
        <f>Infections!$A178</f>
        <v>United Kingdom</v>
      </c>
      <c r="E54" s="7">
        <f t="shared" ca="1" si="33"/>
        <v>289154</v>
      </c>
      <c r="F54" s="7">
        <f t="shared" ca="1" si="33"/>
        <v>289678</v>
      </c>
      <c r="G54" s="7">
        <f t="shared" ca="1" si="33"/>
        <v>290504</v>
      </c>
      <c r="H54" s="7">
        <f t="shared" ca="1" si="33"/>
        <v>291154</v>
      </c>
      <c r="I54" s="7">
        <f t="shared" ca="1" si="33"/>
        <v>291691</v>
      </c>
      <c r="J54" s="7">
        <f t="shared" ca="1" si="33"/>
        <v>292931</v>
      </c>
      <c r="K54" s="7">
        <f t="shared" ca="1" si="33"/>
        <v>293469</v>
      </c>
      <c r="L54" s="7">
        <f t="shared" ca="1" si="33"/>
        <v>294116</v>
      </c>
      <c r="M54" s="7">
        <f t="shared" ca="1" si="33"/>
        <v>294803</v>
      </c>
      <c r="N54" s="7">
        <f t="shared" ca="1" si="33"/>
        <v>295632</v>
      </c>
      <c r="O54" s="7">
        <f t="shared" ca="1" si="33"/>
        <v>296358</v>
      </c>
      <c r="P54" s="7">
        <f t="shared" ca="1" si="33"/>
        <v>296944</v>
      </c>
      <c r="Q54" s="7">
        <f t="shared" ca="1" si="33"/>
        <v>297389</v>
      </c>
      <c r="R54" s="7">
        <f t="shared" ca="1" si="33"/>
        <v>297952</v>
      </c>
      <c r="S54" s="7">
        <f t="shared" ca="1" si="33"/>
        <v>298731</v>
      </c>
      <c r="T54" s="103" t="str">
        <f t="shared" si="6"/>
        <v>United Kingdom</v>
      </c>
      <c r="U54" s="32">
        <f t="shared" ca="1" si="7"/>
        <v>524</v>
      </c>
      <c r="V54" s="32">
        <f t="shared" ca="1" si="8"/>
        <v>826</v>
      </c>
      <c r="W54" s="32">
        <f t="shared" ca="1" si="9"/>
        <v>650</v>
      </c>
      <c r="X54" s="32">
        <f t="shared" ca="1" si="10"/>
        <v>537</v>
      </c>
      <c r="Y54" s="32">
        <f t="shared" ca="1" si="11"/>
        <v>1240</v>
      </c>
      <c r="Z54" s="32">
        <f t="shared" ca="1" si="12"/>
        <v>538</v>
      </c>
      <c r="AA54" s="32">
        <f t="shared" ca="1" si="13"/>
        <v>647</v>
      </c>
      <c r="AB54" s="32">
        <f t="shared" ca="1" si="14"/>
        <v>687</v>
      </c>
      <c r="AC54" s="32">
        <f t="shared" ca="1" si="15"/>
        <v>829</v>
      </c>
      <c r="AD54" s="32">
        <f t="shared" ca="1" si="16"/>
        <v>726</v>
      </c>
      <c r="AE54" s="32">
        <f t="shared" ca="1" si="17"/>
        <v>586</v>
      </c>
      <c r="AF54" s="32">
        <f t="shared" ca="1" si="18"/>
        <v>445</v>
      </c>
      <c r="AG54" s="32">
        <f t="shared" ca="1" si="19"/>
        <v>563</v>
      </c>
      <c r="AH54" s="32">
        <f t="shared" ca="1" si="20"/>
        <v>779</v>
      </c>
      <c r="AI54" s="9" t="str">
        <f t="shared" si="21"/>
        <v>Europe</v>
      </c>
      <c r="AJ54" s="32">
        <f t="shared" ca="1" si="22"/>
        <v>684.07142857142856</v>
      </c>
      <c r="AK54" t="str">
        <f t="shared" si="23"/>
        <v>United Kingdom</v>
      </c>
      <c r="AL54" s="7">
        <f>VLOOKUP(AK54,Countries!$D$5:$F$255,3,FALSE)</f>
        <v>63200000</v>
      </c>
      <c r="AM54" s="111">
        <f t="shared" ca="1" si="24"/>
        <v>1.0823915009041591E-5</v>
      </c>
      <c r="AN54" s="111">
        <f t="shared" ca="1" si="25"/>
        <v>1.2325949367088608E-5</v>
      </c>
      <c r="AO54" s="7">
        <f t="shared" ca="1" si="26"/>
        <v>15.153481012658229</v>
      </c>
      <c r="AP54" s="7">
        <v>60</v>
      </c>
      <c r="AQ54" s="7">
        <f t="shared" ca="1" si="27"/>
        <v>92388.012947687166</v>
      </c>
      <c r="AR54" s="52">
        <f t="shared" ca="1" si="28"/>
        <v>3079.6004315895721</v>
      </c>
      <c r="AS54" s="52">
        <f t="shared" ca="1" si="29"/>
        <v>256.633369299131</v>
      </c>
    </row>
    <row r="55" spans="3:45" hidden="1" x14ac:dyDescent="0.55000000000000004">
      <c r="C55" t="str">
        <f>VLOOKUP(D55,Countries!$D$5:$E$254,2,FALSE)</f>
        <v>Europe</v>
      </c>
      <c r="D55" t="str">
        <f>Infections!$A138</f>
        <v>Poland</v>
      </c>
      <c r="E55" s="7">
        <f t="shared" ca="1" si="33"/>
        <v>36951</v>
      </c>
      <c r="F55" s="7">
        <f t="shared" ca="1" si="33"/>
        <v>37216</v>
      </c>
      <c r="G55" s="7">
        <f t="shared" ca="1" si="33"/>
        <v>37521</v>
      </c>
      <c r="H55" s="7">
        <f t="shared" ca="1" si="33"/>
        <v>37891</v>
      </c>
      <c r="I55" s="7">
        <f t="shared" ca="1" si="33"/>
        <v>38190</v>
      </c>
      <c r="J55" s="7">
        <f t="shared" ca="1" si="33"/>
        <v>38457</v>
      </c>
      <c r="K55" s="7">
        <f t="shared" ca="1" si="33"/>
        <v>38721</v>
      </c>
      <c r="L55" s="7">
        <f t="shared" ca="1" si="33"/>
        <v>39054</v>
      </c>
      <c r="M55" s="7">
        <f t="shared" ca="1" si="33"/>
        <v>39407</v>
      </c>
      <c r="N55" s="7">
        <f t="shared" ca="1" si="33"/>
        <v>39746</v>
      </c>
      <c r="O55" s="7">
        <f t="shared" ca="1" si="33"/>
        <v>40104</v>
      </c>
      <c r="P55" s="7">
        <f t="shared" ca="1" si="33"/>
        <v>40383</v>
      </c>
      <c r="Q55" s="7">
        <f t="shared" ca="1" si="33"/>
        <v>40782</v>
      </c>
      <c r="R55" s="7">
        <f t="shared" ca="1" si="33"/>
        <v>41162</v>
      </c>
      <c r="S55" s="7">
        <f t="shared" ca="1" si="33"/>
        <v>41580</v>
      </c>
      <c r="T55" s="103" t="str">
        <f t="shared" si="6"/>
        <v>Poland</v>
      </c>
      <c r="U55" s="32">
        <f t="shared" ca="1" si="7"/>
        <v>265</v>
      </c>
      <c r="V55" s="32">
        <f t="shared" ca="1" si="8"/>
        <v>305</v>
      </c>
      <c r="W55" s="32">
        <f t="shared" ca="1" si="9"/>
        <v>370</v>
      </c>
      <c r="X55" s="32">
        <f t="shared" ca="1" si="10"/>
        <v>299</v>
      </c>
      <c r="Y55" s="32">
        <f t="shared" ca="1" si="11"/>
        <v>267</v>
      </c>
      <c r="Z55" s="32">
        <f t="shared" ca="1" si="12"/>
        <v>264</v>
      </c>
      <c r="AA55" s="32">
        <f t="shared" ca="1" si="13"/>
        <v>333</v>
      </c>
      <c r="AB55" s="32">
        <f t="shared" ca="1" si="14"/>
        <v>353</v>
      </c>
      <c r="AC55" s="32">
        <f t="shared" ca="1" si="15"/>
        <v>339</v>
      </c>
      <c r="AD55" s="32">
        <f t="shared" ca="1" si="16"/>
        <v>358</v>
      </c>
      <c r="AE55" s="32">
        <f t="shared" ca="1" si="17"/>
        <v>279</v>
      </c>
      <c r="AF55" s="32">
        <f t="shared" ca="1" si="18"/>
        <v>399</v>
      </c>
      <c r="AG55" s="32">
        <f t="shared" ca="1" si="19"/>
        <v>380</v>
      </c>
      <c r="AH55" s="32">
        <f t="shared" ca="1" si="20"/>
        <v>418</v>
      </c>
      <c r="AI55" s="9" t="str">
        <f t="shared" si="21"/>
        <v>Europe</v>
      </c>
      <c r="AJ55" s="32">
        <f t="shared" ca="1" si="22"/>
        <v>330.64285714285717</v>
      </c>
      <c r="AK55" t="str">
        <f t="shared" si="23"/>
        <v>Poland</v>
      </c>
      <c r="AL55" s="7">
        <f>VLOOKUP(AK55,Countries!$D$5:$F$255,3,FALSE)</f>
        <v>38500000</v>
      </c>
      <c r="AM55" s="111">
        <f t="shared" ca="1" si="24"/>
        <v>8.5881261595547317E-6</v>
      </c>
      <c r="AN55" s="111">
        <f t="shared" ca="1" si="25"/>
        <v>1.0857142857142858E-5</v>
      </c>
      <c r="AO55" s="7">
        <f t="shared" ca="1" si="26"/>
        <v>12.023376623376624</v>
      </c>
      <c r="AP55" s="7">
        <v>60</v>
      </c>
      <c r="AQ55" s="7">
        <f t="shared" ca="1" si="27"/>
        <v>116439.83581767119</v>
      </c>
      <c r="AR55" s="52">
        <f t="shared" ca="1" si="28"/>
        <v>3881.3278605890396</v>
      </c>
      <c r="AS55" s="52">
        <f t="shared" ca="1" si="29"/>
        <v>323.44398838241995</v>
      </c>
    </row>
    <row r="56" spans="3:45" hidden="1" x14ac:dyDescent="0.55000000000000004">
      <c r="C56" t="str">
        <f>VLOOKUP(D56,Countries!$D$5:$E$254,2,FALSE)</f>
        <v>Europe</v>
      </c>
      <c r="D56" t="str">
        <f>Infections!$A156</f>
        <v>Slovenia</v>
      </c>
      <c r="E56" s="7">
        <f t="shared" ca="1" si="33"/>
        <v>1776</v>
      </c>
      <c r="F56" s="7">
        <f t="shared" ca="1" si="33"/>
        <v>1793</v>
      </c>
      <c r="G56" s="7">
        <f t="shared" ca="1" si="33"/>
        <v>1827</v>
      </c>
      <c r="H56" s="7">
        <f t="shared" ca="1" si="33"/>
        <v>1841</v>
      </c>
      <c r="I56" s="7">
        <f t="shared" ca="1" si="33"/>
        <v>1849</v>
      </c>
      <c r="J56" s="7">
        <f t="shared" ca="1" si="33"/>
        <v>1859</v>
      </c>
      <c r="K56" s="7">
        <f t="shared" ca="1" si="33"/>
        <v>1878</v>
      </c>
      <c r="L56" s="7">
        <f t="shared" ca="1" si="33"/>
        <v>1897</v>
      </c>
      <c r="M56" s="7">
        <f t="shared" ca="1" si="33"/>
        <v>1916</v>
      </c>
      <c r="N56" s="7">
        <f t="shared" ca="1" si="33"/>
        <v>1940</v>
      </c>
      <c r="O56" s="7">
        <f t="shared" ca="1" si="33"/>
        <v>1946</v>
      </c>
      <c r="P56" s="7">
        <f t="shared" ca="1" si="33"/>
        <v>1953</v>
      </c>
      <c r="Q56" s="7">
        <f t="shared" ca="1" si="33"/>
        <v>1977</v>
      </c>
      <c r="R56" s="7">
        <f t="shared" ca="1" si="33"/>
        <v>2006</v>
      </c>
      <c r="S56" s="7">
        <f t="shared" ca="1" si="33"/>
        <v>2033</v>
      </c>
      <c r="T56" s="103" t="str">
        <f t="shared" si="6"/>
        <v>Slovenia</v>
      </c>
      <c r="U56" s="32">
        <f t="shared" ca="1" si="7"/>
        <v>17</v>
      </c>
      <c r="V56" s="32">
        <f t="shared" ca="1" si="8"/>
        <v>34</v>
      </c>
      <c r="W56" s="32">
        <f t="shared" ca="1" si="9"/>
        <v>14</v>
      </c>
      <c r="X56" s="32">
        <f t="shared" ca="1" si="10"/>
        <v>8</v>
      </c>
      <c r="Y56" s="32">
        <f t="shared" ca="1" si="11"/>
        <v>10</v>
      </c>
      <c r="Z56" s="32">
        <f t="shared" ca="1" si="12"/>
        <v>19</v>
      </c>
      <c r="AA56" s="32">
        <f t="shared" ca="1" si="13"/>
        <v>19</v>
      </c>
      <c r="AB56" s="32">
        <f t="shared" ca="1" si="14"/>
        <v>19</v>
      </c>
      <c r="AC56" s="32">
        <f t="shared" ca="1" si="15"/>
        <v>24</v>
      </c>
      <c r="AD56" s="32">
        <f t="shared" ca="1" si="16"/>
        <v>6</v>
      </c>
      <c r="AE56" s="32">
        <f t="shared" ca="1" si="17"/>
        <v>7</v>
      </c>
      <c r="AF56" s="32">
        <f t="shared" ca="1" si="18"/>
        <v>24</v>
      </c>
      <c r="AG56" s="32">
        <f t="shared" ca="1" si="19"/>
        <v>29</v>
      </c>
      <c r="AH56" s="32">
        <f t="shared" ca="1" si="20"/>
        <v>27</v>
      </c>
      <c r="AI56" s="9" t="str">
        <f t="shared" si="21"/>
        <v>Europe</v>
      </c>
      <c r="AJ56" s="32">
        <f t="shared" ca="1" si="22"/>
        <v>18.357142857142858</v>
      </c>
      <c r="AK56" t="str">
        <f t="shared" si="23"/>
        <v>Slovenia</v>
      </c>
      <c r="AL56" s="7">
        <f>VLOOKUP(AK56,Countries!$D$5:$F$255,3,FALSE)</f>
        <v>2100000</v>
      </c>
      <c r="AM56" s="111">
        <f t="shared" ca="1" si="24"/>
        <v>8.7414965986394563E-6</v>
      </c>
      <c r="AN56" s="111">
        <f t="shared" ca="1" si="25"/>
        <v>1.2857142857142857E-5</v>
      </c>
      <c r="AO56" s="7">
        <f t="shared" ca="1" si="26"/>
        <v>12.238095238095239</v>
      </c>
      <c r="AP56" s="7">
        <v>60</v>
      </c>
      <c r="AQ56" s="7">
        <f t="shared" ca="1" si="27"/>
        <v>114396.88715953307</v>
      </c>
      <c r="AR56" s="52">
        <f t="shared" ca="1" si="28"/>
        <v>3813.2295719844356</v>
      </c>
      <c r="AS56" s="52">
        <f t="shared" ca="1" si="29"/>
        <v>317.76913099870296</v>
      </c>
    </row>
    <row r="57" spans="3:45" hidden="1" x14ac:dyDescent="0.55000000000000004">
      <c r="C57" t="str">
        <f>VLOOKUP(D57,Countries!$D$5:$E$254,2,FALSE)</f>
        <v>Europe</v>
      </c>
      <c r="D57" t="str">
        <f>Infections!$A116</f>
        <v>Monaco</v>
      </c>
      <c r="E57" s="7">
        <f t="shared" ref="E57:S66" ca="1" si="34">INDEX(_Inf_Data,MATCH($D57,_Inf_Country,0),MATCH(E$6,_Inf_Day,0))</f>
        <v>108</v>
      </c>
      <c r="F57" s="7">
        <f t="shared" ca="1" si="34"/>
        <v>108</v>
      </c>
      <c r="G57" s="7">
        <f t="shared" ca="1" si="34"/>
        <v>109</v>
      </c>
      <c r="H57" s="7">
        <f t="shared" ca="1" si="34"/>
        <v>109</v>
      </c>
      <c r="I57" s="7">
        <f t="shared" ca="1" si="34"/>
        <v>109</v>
      </c>
      <c r="J57" s="7">
        <f t="shared" ca="1" si="34"/>
        <v>109</v>
      </c>
      <c r="K57" s="7">
        <f t="shared" ca="1" si="34"/>
        <v>109</v>
      </c>
      <c r="L57" s="7">
        <f t="shared" ca="1" si="34"/>
        <v>109</v>
      </c>
      <c r="M57" s="7">
        <f t="shared" ca="1" si="34"/>
        <v>109</v>
      </c>
      <c r="N57" s="7">
        <f t="shared" ca="1" si="34"/>
        <v>109</v>
      </c>
      <c r="O57" s="7">
        <f t="shared" ca="1" si="34"/>
        <v>109</v>
      </c>
      <c r="P57" s="7">
        <f t="shared" ca="1" si="34"/>
        <v>109</v>
      </c>
      <c r="Q57" s="7">
        <f t="shared" ca="1" si="34"/>
        <v>111</v>
      </c>
      <c r="R57" s="7">
        <f t="shared" ca="1" si="34"/>
        <v>112</v>
      </c>
      <c r="S57" s="7">
        <f t="shared" ca="1" si="34"/>
        <v>114</v>
      </c>
      <c r="T57" s="103" t="str">
        <f t="shared" si="6"/>
        <v>Monaco</v>
      </c>
      <c r="U57" s="32">
        <f t="shared" ca="1" si="7"/>
        <v>0</v>
      </c>
      <c r="V57" s="32">
        <f t="shared" ca="1" si="8"/>
        <v>1</v>
      </c>
      <c r="W57" s="32">
        <f t="shared" ca="1" si="9"/>
        <v>0</v>
      </c>
      <c r="X57" s="32">
        <f t="shared" ca="1" si="10"/>
        <v>0</v>
      </c>
      <c r="Y57" s="32">
        <f t="shared" ca="1" si="11"/>
        <v>0</v>
      </c>
      <c r="Z57" s="32">
        <f t="shared" ca="1" si="12"/>
        <v>0</v>
      </c>
      <c r="AA57" s="32">
        <f t="shared" ca="1" si="13"/>
        <v>0</v>
      </c>
      <c r="AB57" s="32">
        <f t="shared" ca="1" si="14"/>
        <v>0</v>
      </c>
      <c r="AC57" s="32">
        <f t="shared" ca="1" si="15"/>
        <v>0</v>
      </c>
      <c r="AD57" s="32">
        <f t="shared" ca="1" si="16"/>
        <v>0</v>
      </c>
      <c r="AE57" s="32">
        <f t="shared" ca="1" si="17"/>
        <v>0</v>
      </c>
      <c r="AF57" s="32">
        <f t="shared" ca="1" si="18"/>
        <v>2</v>
      </c>
      <c r="AG57" s="32">
        <f t="shared" ca="1" si="19"/>
        <v>1</v>
      </c>
      <c r="AH57" s="32">
        <f t="shared" ca="1" si="20"/>
        <v>2</v>
      </c>
      <c r="AI57" s="9" t="str">
        <f t="shared" si="21"/>
        <v>Europe</v>
      </c>
      <c r="AJ57" s="32">
        <f t="shared" ca="1" si="22"/>
        <v>0.42857142857142855</v>
      </c>
      <c r="AK57" t="str">
        <f t="shared" si="23"/>
        <v>Monaco</v>
      </c>
      <c r="AL57" s="7">
        <f>VLOOKUP(AK57,Countries!$D$5:$F$255,3,FALSE)</f>
        <v>38682</v>
      </c>
      <c r="AM57" s="111">
        <f t="shared" ca="1" si="24"/>
        <v>1.1079350306898003E-5</v>
      </c>
      <c r="AN57" s="111">
        <f t="shared" ca="1" si="25"/>
        <v>5.1703634765524014E-5</v>
      </c>
      <c r="AO57" s="7">
        <f t="shared" ca="1" si="26"/>
        <v>15.511090429657205</v>
      </c>
      <c r="AP57" s="7">
        <v>60</v>
      </c>
      <c r="AQ57" s="7">
        <f t="shared" ca="1" si="27"/>
        <v>90258</v>
      </c>
      <c r="AR57" s="52">
        <f t="shared" ca="1" si="28"/>
        <v>3008.6</v>
      </c>
      <c r="AS57" s="52">
        <f t="shared" ca="1" si="29"/>
        <v>250.71666666666667</v>
      </c>
    </row>
    <row r="58" spans="3:45" hidden="1" x14ac:dyDescent="0.55000000000000004">
      <c r="C58" t="str">
        <f>VLOOKUP(D58,Countries!$D$5:$E$254,2,FALSE)</f>
        <v>NorthAmerica</v>
      </c>
      <c r="D58" t="str">
        <f>Infections!$A44</f>
        <v>Costa Rica</v>
      </c>
      <c r="E58" s="7">
        <f t="shared" ca="1" si="34"/>
        <v>6485</v>
      </c>
      <c r="F58" s="7">
        <f t="shared" ca="1" si="34"/>
        <v>6845</v>
      </c>
      <c r="G58" s="7">
        <f t="shared" ca="1" si="34"/>
        <v>7231</v>
      </c>
      <c r="H58" s="7">
        <f t="shared" ca="1" si="34"/>
        <v>7596</v>
      </c>
      <c r="I58" s="7">
        <f t="shared" ca="1" si="34"/>
        <v>8036</v>
      </c>
      <c r="J58" s="7">
        <f t="shared" ca="1" si="34"/>
        <v>8482</v>
      </c>
      <c r="K58" s="7">
        <f t="shared" ca="1" si="34"/>
        <v>8986</v>
      </c>
      <c r="L58" s="7">
        <f t="shared" ca="1" si="34"/>
        <v>9546</v>
      </c>
      <c r="M58" s="7">
        <f t="shared" ca="1" si="34"/>
        <v>9969</v>
      </c>
      <c r="N58" s="7">
        <f t="shared" ca="1" si="34"/>
        <v>10551</v>
      </c>
      <c r="O58" s="7">
        <f t="shared" ca="1" si="34"/>
        <v>11114</v>
      </c>
      <c r="P58" s="7">
        <f t="shared" ca="1" si="34"/>
        <v>11534</v>
      </c>
      <c r="Q58" s="7">
        <f t="shared" ca="1" si="34"/>
        <v>11811</v>
      </c>
      <c r="R58" s="7">
        <f t="shared" ca="1" si="34"/>
        <v>12361</v>
      </c>
      <c r="S58" s="7">
        <f t="shared" ca="1" si="34"/>
        <v>13129</v>
      </c>
      <c r="T58" s="103" t="str">
        <f t="shared" si="6"/>
        <v>Costa Rica</v>
      </c>
      <c r="U58" s="32">
        <f t="shared" ca="1" si="7"/>
        <v>360</v>
      </c>
      <c r="V58" s="32">
        <f t="shared" ca="1" si="8"/>
        <v>386</v>
      </c>
      <c r="W58" s="32">
        <f t="shared" ca="1" si="9"/>
        <v>365</v>
      </c>
      <c r="X58" s="32">
        <f t="shared" ca="1" si="10"/>
        <v>440</v>
      </c>
      <c r="Y58" s="32">
        <f t="shared" ca="1" si="11"/>
        <v>446</v>
      </c>
      <c r="Z58" s="32">
        <f t="shared" ca="1" si="12"/>
        <v>504</v>
      </c>
      <c r="AA58" s="32">
        <f t="shared" ca="1" si="13"/>
        <v>560</v>
      </c>
      <c r="AB58" s="32">
        <f t="shared" ca="1" si="14"/>
        <v>423</v>
      </c>
      <c r="AC58" s="32">
        <f t="shared" ca="1" si="15"/>
        <v>582</v>
      </c>
      <c r="AD58" s="32">
        <f t="shared" ca="1" si="16"/>
        <v>563</v>
      </c>
      <c r="AE58" s="32">
        <f t="shared" ca="1" si="17"/>
        <v>420</v>
      </c>
      <c r="AF58" s="32">
        <f t="shared" ca="1" si="18"/>
        <v>277</v>
      </c>
      <c r="AG58" s="32">
        <f t="shared" ca="1" si="19"/>
        <v>550</v>
      </c>
      <c r="AH58" s="32">
        <f t="shared" ca="1" si="20"/>
        <v>768</v>
      </c>
      <c r="AI58" s="9" t="str">
        <f t="shared" si="21"/>
        <v>NorthAmerica</v>
      </c>
      <c r="AJ58" s="32">
        <f t="shared" ca="1" si="22"/>
        <v>474.57142857142856</v>
      </c>
      <c r="AK58" t="str">
        <f t="shared" si="23"/>
        <v>Costa Rica</v>
      </c>
      <c r="AL58" s="7">
        <f>VLOOKUP(AK58,Countries!$D$5:$F$255,3,FALSE)</f>
        <v>4500000</v>
      </c>
      <c r="AM58" s="111">
        <f t="shared" ca="1" si="24"/>
        <v>1.0546031746031746E-4</v>
      </c>
      <c r="AN58" s="111">
        <f t="shared" ca="1" si="25"/>
        <v>1.7066666666666668E-4</v>
      </c>
      <c r="AO58" s="7">
        <f t="shared" ca="1" si="26"/>
        <v>147.64444444444442</v>
      </c>
      <c r="AP58" s="7">
        <v>60</v>
      </c>
      <c r="AQ58" s="7">
        <f t="shared" ca="1" si="27"/>
        <v>9482.2396146899464</v>
      </c>
      <c r="AR58" s="52">
        <f t="shared" ca="1" si="28"/>
        <v>316.07465382299819</v>
      </c>
      <c r="AS58" s="52">
        <f t="shared" ca="1" si="29"/>
        <v>26.339554485249849</v>
      </c>
    </row>
    <row r="59" spans="3:45" hidden="1" x14ac:dyDescent="0.55000000000000004">
      <c r="C59" t="str">
        <f>VLOOKUP(D59,Countries!$D$5:$E$254,2,FALSE)</f>
        <v>SouthAmerica</v>
      </c>
      <c r="D59" t="str">
        <f>Infections!$A27</f>
        <v>Brazil</v>
      </c>
      <c r="E59" s="7">
        <f t="shared" ca="1" si="34"/>
        <v>1755779</v>
      </c>
      <c r="F59" s="7">
        <f t="shared" ca="1" si="34"/>
        <v>1800827</v>
      </c>
      <c r="G59" s="7">
        <f t="shared" ca="1" si="34"/>
        <v>1839850</v>
      </c>
      <c r="H59" s="7">
        <f t="shared" ca="1" si="34"/>
        <v>1864681</v>
      </c>
      <c r="I59" s="7">
        <f t="shared" ca="1" si="34"/>
        <v>1884967</v>
      </c>
      <c r="J59" s="7">
        <f t="shared" ca="1" si="34"/>
        <v>1926824</v>
      </c>
      <c r="K59" s="7">
        <f t="shared" ca="1" si="34"/>
        <v>1966748</v>
      </c>
      <c r="L59" s="7">
        <f t="shared" ca="1" si="34"/>
        <v>2012151</v>
      </c>
      <c r="M59" s="7">
        <f t="shared" ca="1" si="34"/>
        <v>2046328</v>
      </c>
      <c r="N59" s="7">
        <f t="shared" ca="1" si="34"/>
        <v>2074860</v>
      </c>
      <c r="O59" s="7">
        <f t="shared" ca="1" si="34"/>
        <v>2098389</v>
      </c>
      <c r="P59" s="7">
        <f t="shared" ca="1" si="34"/>
        <v>2118646</v>
      </c>
      <c r="Q59" s="7">
        <f t="shared" ca="1" si="34"/>
        <v>2159654</v>
      </c>
      <c r="R59" s="7">
        <f t="shared" ca="1" si="34"/>
        <v>2227514</v>
      </c>
      <c r="S59" s="7">
        <f t="shared" ca="1" si="34"/>
        <v>2287475</v>
      </c>
      <c r="T59" s="103" t="str">
        <f t="shared" si="6"/>
        <v>Brazil</v>
      </c>
      <c r="U59" s="32">
        <f t="shared" ca="1" si="7"/>
        <v>45048</v>
      </c>
      <c r="V59" s="32">
        <f t="shared" ca="1" si="8"/>
        <v>39023</v>
      </c>
      <c r="W59" s="32">
        <f t="shared" ca="1" si="9"/>
        <v>24831</v>
      </c>
      <c r="X59" s="32">
        <f t="shared" ca="1" si="10"/>
        <v>20286</v>
      </c>
      <c r="Y59" s="32">
        <f t="shared" ca="1" si="11"/>
        <v>41857</v>
      </c>
      <c r="Z59" s="32">
        <f t="shared" ca="1" si="12"/>
        <v>39924</v>
      </c>
      <c r="AA59" s="32">
        <f t="shared" ca="1" si="13"/>
        <v>45403</v>
      </c>
      <c r="AB59" s="32">
        <f t="shared" ca="1" si="14"/>
        <v>34177</v>
      </c>
      <c r="AC59" s="32">
        <f t="shared" ca="1" si="15"/>
        <v>28532</v>
      </c>
      <c r="AD59" s="32">
        <f t="shared" ca="1" si="16"/>
        <v>23529</v>
      </c>
      <c r="AE59" s="32">
        <f t="shared" ca="1" si="17"/>
        <v>20257</v>
      </c>
      <c r="AF59" s="32">
        <f t="shared" ca="1" si="18"/>
        <v>41008</v>
      </c>
      <c r="AG59" s="32">
        <f t="shared" ca="1" si="19"/>
        <v>67860</v>
      </c>
      <c r="AH59" s="32">
        <f t="shared" ca="1" si="20"/>
        <v>59961</v>
      </c>
      <c r="AI59" s="9" t="str">
        <f t="shared" si="21"/>
        <v>SouthAmerica</v>
      </c>
      <c r="AJ59" s="32">
        <f t="shared" ca="1" si="22"/>
        <v>37978.285714285717</v>
      </c>
      <c r="AK59" t="str">
        <f t="shared" si="23"/>
        <v>Brazil</v>
      </c>
      <c r="AL59" s="7">
        <f>VLOOKUP(AK59,Countries!$D$5:$F$255,3,FALSE)</f>
        <v>194300000</v>
      </c>
      <c r="AM59" s="111">
        <f t="shared" ca="1" si="24"/>
        <v>1.954620983751195E-4</v>
      </c>
      <c r="AN59" s="111">
        <f t="shared" ca="1" si="25"/>
        <v>3.0860010293360784E-4</v>
      </c>
      <c r="AO59" s="7">
        <f t="shared" ca="1" si="26"/>
        <v>273.64693772516733</v>
      </c>
      <c r="AP59" s="7">
        <v>60</v>
      </c>
      <c r="AQ59" s="7">
        <f t="shared" ca="1" si="27"/>
        <v>5116.0813698053016</v>
      </c>
      <c r="AR59" s="52">
        <f t="shared" ca="1" si="28"/>
        <v>170.53604566017671</v>
      </c>
      <c r="AS59" s="52">
        <f t="shared" ca="1" si="29"/>
        <v>14.211337138348059</v>
      </c>
    </row>
    <row r="60" spans="3:45" hidden="1" x14ac:dyDescent="0.55000000000000004">
      <c r="C60" t="str">
        <f>VLOOKUP(D60,Countries!$D$5:$E$254,2,FALSE)</f>
        <v>Europe</v>
      </c>
      <c r="D60" t="str">
        <f>Infections!$A124</f>
        <v>Netherlands</v>
      </c>
      <c r="E60" s="7">
        <f t="shared" ca="1" si="34"/>
        <v>51013</v>
      </c>
      <c r="F60" s="7">
        <f t="shared" ca="1" si="34"/>
        <v>51055</v>
      </c>
      <c r="G60" s="7">
        <f t="shared" ca="1" si="34"/>
        <v>51136</v>
      </c>
      <c r="H60" s="7">
        <f t="shared" ca="1" si="34"/>
        <v>51237</v>
      </c>
      <c r="I60" s="7">
        <f t="shared" ca="1" si="34"/>
        <v>51308</v>
      </c>
      <c r="J60" s="7">
        <f t="shared" ca="1" si="34"/>
        <v>51362</v>
      </c>
      <c r="K60" s="7">
        <f t="shared" ca="1" si="34"/>
        <v>51471</v>
      </c>
      <c r="L60" s="7">
        <f t="shared" ca="1" si="34"/>
        <v>51572</v>
      </c>
      <c r="M60" s="7">
        <f t="shared" ca="1" si="34"/>
        <v>51682</v>
      </c>
      <c r="N60" s="7">
        <f t="shared" ca="1" si="34"/>
        <v>51809</v>
      </c>
      <c r="O60" s="7">
        <f t="shared" ca="1" si="34"/>
        <v>51955</v>
      </c>
      <c r="P60" s="7">
        <f t="shared" ca="1" si="34"/>
        <v>52142</v>
      </c>
      <c r="Q60" s="7">
        <f t="shared" ca="1" si="34"/>
        <v>52307</v>
      </c>
      <c r="R60" s="7">
        <f t="shared" ca="1" si="34"/>
        <v>52475</v>
      </c>
      <c r="S60" s="7">
        <f t="shared" ca="1" si="34"/>
        <v>52640</v>
      </c>
      <c r="T60" s="103" t="str">
        <f t="shared" si="6"/>
        <v>Netherlands</v>
      </c>
      <c r="U60" s="32">
        <f t="shared" ca="1" si="7"/>
        <v>42</v>
      </c>
      <c r="V60" s="32">
        <f t="shared" ca="1" si="8"/>
        <v>81</v>
      </c>
      <c r="W60" s="32">
        <f t="shared" ca="1" si="9"/>
        <v>101</v>
      </c>
      <c r="X60" s="32">
        <f t="shared" ca="1" si="10"/>
        <v>71</v>
      </c>
      <c r="Y60" s="32">
        <f t="shared" ca="1" si="11"/>
        <v>54</v>
      </c>
      <c r="Z60" s="32">
        <f t="shared" ca="1" si="12"/>
        <v>109</v>
      </c>
      <c r="AA60" s="32">
        <f t="shared" ca="1" si="13"/>
        <v>101</v>
      </c>
      <c r="AB60" s="32">
        <f t="shared" ca="1" si="14"/>
        <v>110</v>
      </c>
      <c r="AC60" s="32">
        <f t="shared" ca="1" si="15"/>
        <v>127</v>
      </c>
      <c r="AD60" s="32">
        <f t="shared" ca="1" si="16"/>
        <v>146</v>
      </c>
      <c r="AE60" s="32">
        <f t="shared" ca="1" si="17"/>
        <v>187</v>
      </c>
      <c r="AF60" s="32">
        <f t="shared" ca="1" si="18"/>
        <v>165</v>
      </c>
      <c r="AG60" s="32">
        <f t="shared" ca="1" si="19"/>
        <v>168</v>
      </c>
      <c r="AH60" s="32">
        <f t="shared" ca="1" si="20"/>
        <v>165</v>
      </c>
      <c r="AI60" s="9" t="str">
        <f t="shared" si="21"/>
        <v>Europe</v>
      </c>
      <c r="AJ60" s="32">
        <f t="shared" ca="1" si="22"/>
        <v>116.21428571428571</v>
      </c>
      <c r="AK60" t="str">
        <f t="shared" si="23"/>
        <v>Netherlands</v>
      </c>
      <c r="AL60" s="7">
        <f>VLOOKUP(AK60,Countries!$D$5:$F$255,3,FALSE)</f>
        <v>17280000</v>
      </c>
      <c r="AM60" s="111">
        <f t="shared" ca="1" si="24"/>
        <v>6.7253637566137561E-6</v>
      </c>
      <c r="AN60" s="111">
        <f t="shared" ca="1" si="25"/>
        <v>9.5486111111111109E-6</v>
      </c>
      <c r="AO60" s="7">
        <f t="shared" ca="1" si="26"/>
        <v>9.4155092592592595</v>
      </c>
      <c r="AP60" s="7">
        <v>60</v>
      </c>
      <c r="AQ60" s="7">
        <f t="shared" ca="1" si="27"/>
        <v>148690.84204056548</v>
      </c>
      <c r="AR60" s="52">
        <f t="shared" ca="1" si="28"/>
        <v>4956.3614013521828</v>
      </c>
      <c r="AS60" s="52">
        <f t="shared" ca="1" si="29"/>
        <v>413.03011677934859</v>
      </c>
    </row>
    <row r="61" spans="3:45" hidden="1" x14ac:dyDescent="0.55000000000000004">
      <c r="C61" t="str">
        <f>VLOOKUP(D61,Countries!$D$5:$E$254,2,FALSE)</f>
        <v>Europe</v>
      </c>
      <c r="D61" t="str">
        <f>Infections!$A50</f>
        <v>Denmark</v>
      </c>
      <c r="E61" s="7">
        <f t="shared" ca="1" si="34"/>
        <v>13117</v>
      </c>
      <c r="F61" s="7">
        <f t="shared" ca="1" si="34"/>
        <v>13147</v>
      </c>
      <c r="G61" s="7">
        <f t="shared" ca="1" si="34"/>
        <v>13147</v>
      </c>
      <c r="H61" s="7">
        <f t="shared" ca="1" si="34"/>
        <v>13147</v>
      </c>
      <c r="I61" s="7">
        <f t="shared" ca="1" si="34"/>
        <v>13238</v>
      </c>
      <c r="J61" s="7">
        <f t="shared" ca="1" si="34"/>
        <v>13262</v>
      </c>
      <c r="K61" s="7">
        <f t="shared" ca="1" si="34"/>
        <v>13293</v>
      </c>
      <c r="L61" s="7">
        <f t="shared" ca="1" si="34"/>
        <v>13325</v>
      </c>
      <c r="M61" s="7">
        <f t="shared" ca="1" si="34"/>
        <v>13374</v>
      </c>
      <c r="N61" s="7">
        <f t="shared" ca="1" si="34"/>
        <v>13374</v>
      </c>
      <c r="O61" s="7">
        <f t="shared" ca="1" si="34"/>
        <v>13377</v>
      </c>
      <c r="P61" s="7">
        <f t="shared" ca="1" si="34"/>
        <v>13466</v>
      </c>
      <c r="Q61" s="7">
        <f t="shared" ca="1" si="34"/>
        <v>13506</v>
      </c>
      <c r="R61" s="7">
        <f t="shared" ca="1" si="34"/>
        <v>13554</v>
      </c>
      <c r="S61" s="7">
        <f t="shared" ca="1" si="34"/>
        <v>13594</v>
      </c>
      <c r="T61" s="103" t="str">
        <f t="shared" si="6"/>
        <v>Denmark</v>
      </c>
      <c r="U61" s="32">
        <f t="shared" ca="1" si="7"/>
        <v>30</v>
      </c>
      <c r="V61" s="32">
        <f t="shared" ca="1" si="8"/>
        <v>0</v>
      </c>
      <c r="W61" s="32">
        <f t="shared" ca="1" si="9"/>
        <v>0</v>
      </c>
      <c r="X61" s="32">
        <f t="shared" ca="1" si="10"/>
        <v>91</v>
      </c>
      <c r="Y61" s="32">
        <f t="shared" ca="1" si="11"/>
        <v>24</v>
      </c>
      <c r="Z61" s="32">
        <f t="shared" ca="1" si="12"/>
        <v>31</v>
      </c>
      <c r="AA61" s="32">
        <f t="shared" ca="1" si="13"/>
        <v>32</v>
      </c>
      <c r="AB61" s="32">
        <f t="shared" ca="1" si="14"/>
        <v>49</v>
      </c>
      <c r="AC61" s="32">
        <f t="shared" ca="1" si="15"/>
        <v>0</v>
      </c>
      <c r="AD61" s="32">
        <f t="shared" ca="1" si="16"/>
        <v>3</v>
      </c>
      <c r="AE61" s="32">
        <f t="shared" ca="1" si="17"/>
        <v>89</v>
      </c>
      <c r="AF61" s="32">
        <f t="shared" ca="1" si="18"/>
        <v>40</v>
      </c>
      <c r="AG61" s="32">
        <f t="shared" ca="1" si="19"/>
        <v>48</v>
      </c>
      <c r="AH61" s="32">
        <f t="shared" ca="1" si="20"/>
        <v>40</v>
      </c>
      <c r="AI61" s="9" t="str">
        <f t="shared" si="21"/>
        <v>Europe</v>
      </c>
      <c r="AJ61" s="32">
        <f t="shared" ca="1" si="22"/>
        <v>34.071428571428569</v>
      </c>
      <c r="AK61" t="str">
        <f t="shared" si="23"/>
        <v>Denmark</v>
      </c>
      <c r="AL61" s="7">
        <f>VLOOKUP(AK61,Countries!$D$5:$F$255,3,FALSE)</f>
        <v>5516000</v>
      </c>
      <c r="AM61" s="111">
        <f t="shared" ca="1" si="24"/>
        <v>6.1768362167201906E-6</v>
      </c>
      <c r="AN61" s="111">
        <f t="shared" ca="1" si="25"/>
        <v>7.2516316171138505E-6</v>
      </c>
      <c r="AO61" s="7">
        <f t="shared" ca="1" si="26"/>
        <v>8.6475707034082667</v>
      </c>
      <c r="AP61" s="7">
        <v>60</v>
      </c>
      <c r="AQ61" s="7">
        <f t="shared" ca="1" si="27"/>
        <v>161895.17819706499</v>
      </c>
      <c r="AR61" s="52">
        <f t="shared" ca="1" si="28"/>
        <v>5396.5059399021666</v>
      </c>
      <c r="AS61" s="52">
        <f t="shared" ca="1" si="29"/>
        <v>449.70882832518055</v>
      </c>
    </row>
    <row r="62" spans="3:45" hidden="1" x14ac:dyDescent="0.55000000000000004">
      <c r="C62" t="str">
        <f>VLOOKUP(D62,Countries!$D$5:$E$254,2,FALSE)</f>
        <v>Europe</v>
      </c>
      <c r="D62" t="str">
        <f>Infections!$A69</f>
        <v>Germany</v>
      </c>
      <c r="E62" s="7">
        <f t="shared" ca="1" si="34"/>
        <v>199001</v>
      </c>
      <c r="F62" s="7">
        <f t="shared" ca="1" si="34"/>
        <v>199332</v>
      </c>
      <c r="G62" s="7">
        <f t="shared" ca="1" si="34"/>
        <v>199709</v>
      </c>
      <c r="H62" s="7">
        <f t="shared" ca="1" si="34"/>
        <v>199919</v>
      </c>
      <c r="I62" s="7">
        <f t="shared" ca="1" si="34"/>
        <v>200180</v>
      </c>
      <c r="J62" s="7">
        <f t="shared" ca="1" si="34"/>
        <v>200456</v>
      </c>
      <c r="K62" s="7">
        <f t="shared" ca="1" si="34"/>
        <v>200890</v>
      </c>
      <c r="L62" s="7">
        <f t="shared" ca="1" si="34"/>
        <v>201450</v>
      </c>
      <c r="M62" s="7">
        <f t="shared" ca="1" si="34"/>
        <v>202045</v>
      </c>
      <c r="N62" s="7">
        <f t="shared" ca="1" si="34"/>
        <v>202426</v>
      </c>
      <c r="O62" s="7">
        <f t="shared" ca="1" si="34"/>
        <v>202735</v>
      </c>
      <c r="P62" s="7">
        <f t="shared" ca="1" si="34"/>
        <v>203325</v>
      </c>
      <c r="Q62" s="7">
        <f t="shared" ca="1" si="34"/>
        <v>203717</v>
      </c>
      <c r="R62" s="7">
        <f t="shared" ca="1" si="34"/>
        <v>204276</v>
      </c>
      <c r="S62" s="7">
        <f t="shared" ca="1" si="34"/>
        <v>204881</v>
      </c>
      <c r="T62" s="103" t="str">
        <f t="shared" si="6"/>
        <v>Germany</v>
      </c>
      <c r="U62" s="32">
        <f t="shared" ca="1" si="7"/>
        <v>331</v>
      </c>
      <c r="V62" s="32">
        <f t="shared" ca="1" si="8"/>
        <v>377</v>
      </c>
      <c r="W62" s="32">
        <f t="shared" ca="1" si="9"/>
        <v>210</v>
      </c>
      <c r="X62" s="32">
        <f t="shared" ca="1" si="10"/>
        <v>261</v>
      </c>
      <c r="Y62" s="32">
        <f t="shared" ca="1" si="11"/>
        <v>276</v>
      </c>
      <c r="Z62" s="32">
        <f t="shared" ca="1" si="12"/>
        <v>434</v>
      </c>
      <c r="AA62" s="32">
        <f t="shared" ca="1" si="13"/>
        <v>560</v>
      </c>
      <c r="AB62" s="32">
        <f t="shared" ca="1" si="14"/>
        <v>595</v>
      </c>
      <c r="AC62" s="32">
        <f t="shared" ca="1" si="15"/>
        <v>381</v>
      </c>
      <c r="AD62" s="32">
        <f t="shared" ca="1" si="16"/>
        <v>309</v>
      </c>
      <c r="AE62" s="32">
        <f t="shared" ca="1" si="17"/>
        <v>590</v>
      </c>
      <c r="AF62" s="32">
        <f t="shared" ca="1" si="18"/>
        <v>392</v>
      </c>
      <c r="AG62" s="32">
        <f t="shared" ca="1" si="19"/>
        <v>559</v>
      </c>
      <c r="AH62" s="32">
        <f t="shared" ca="1" si="20"/>
        <v>605</v>
      </c>
      <c r="AI62" s="9" t="str">
        <f t="shared" si="21"/>
        <v>Europe</v>
      </c>
      <c r="AJ62" s="32">
        <f t="shared" ca="1" si="22"/>
        <v>420</v>
      </c>
      <c r="AK62" t="str">
        <f t="shared" si="23"/>
        <v>Germany</v>
      </c>
      <c r="AL62" s="7">
        <f>VLOOKUP(AK62,Countries!$D$5:$F$255,3,FALSE)</f>
        <v>80500000</v>
      </c>
      <c r="AM62" s="111">
        <f t="shared" ca="1" si="24"/>
        <v>5.2173913043478265E-6</v>
      </c>
      <c r="AN62" s="111">
        <f t="shared" ca="1" si="25"/>
        <v>7.515527950310559E-6</v>
      </c>
      <c r="AO62" s="7">
        <f t="shared" ca="1" si="26"/>
        <v>7.304347826086957</v>
      </c>
      <c r="AP62" s="7">
        <v>60</v>
      </c>
      <c r="AQ62" s="7">
        <f t="shared" ca="1" si="27"/>
        <v>191666.66666666666</v>
      </c>
      <c r="AR62" s="52">
        <f t="shared" ca="1" si="28"/>
        <v>6388.8888888888887</v>
      </c>
      <c r="AS62" s="52">
        <f t="shared" ca="1" si="29"/>
        <v>532.40740740740739</v>
      </c>
    </row>
    <row r="63" spans="3:45" hidden="1" x14ac:dyDescent="0.55000000000000004">
      <c r="C63" t="str">
        <f>VLOOKUP(D63,Countries!$D$5:$E$254,2,FALSE)</f>
        <v>SouthAmerica</v>
      </c>
      <c r="D63" t="str">
        <f>Infections!$A24</f>
        <v>Bolivia</v>
      </c>
      <c r="E63" s="7">
        <f t="shared" ca="1" si="34"/>
        <v>44113</v>
      </c>
      <c r="F63" s="7">
        <f t="shared" ca="1" si="34"/>
        <v>45565</v>
      </c>
      <c r="G63" s="7">
        <f t="shared" ca="1" si="34"/>
        <v>47200</v>
      </c>
      <c r="H63" s="7">
        <f t="shared" ca="1" si="34"/>
        <v>48187</v>
      </c>
      <c r="I63" s="7">
        <f t="shared" ca="1" si="34"/>
        <v>49250</v>
      </c>
      <c r="J63" s="7">
        <f t="shared" ca="1" si="34"/>
        <v>50867</v>
      </c>
      <c r="K63" s="7">
        <f t="shared" ca="1" si="34"/>
        <v>52218</v>
      </c>
      <c r="L63" s="7">
        <f t="shared" ca="1" si="34"/>
        <v>54156</v>
      </c>
      <c r="M63" s="7">
        <f t="shared" ca="1" si="34"/>
        <v>56102</v>
      </c>
      <c r="N63" s="7">
        <f t="shared" ca="1" si="34"/>
        <v>58138</v>
      </c>
      <c r="O63" s="7">
        <f t="shared" ca="1" si="34"/>
        <v>59582</v>
      </c>
      <c r="P63" s="7">
        <f t="shared" ca="1" si="34"/>
        <v>60991</v>
      </c>
      <c r="Q63" s="7">
        <f t="shared" ca="1" si="34"/>
        <v>62357</v>
      </c>
      <c r="R63" s="7">
        <f t="shared" ca="1" si="34"/>
        <v>64135</v>
      </c>
      <c r="S63" s="7">
        <f t="shared" ca="1" si="34"/>
        <v>65252</v>
      </c>
      <c r="T63" s="103" t="str">
        <f t="shared" si="6"/>
        <v>Bolivia</v>
      </c>
      <c r="U63" s="32">
        <f t="shared" ca="1" si="7"/>
        <v>1452</v>
      </c>
      <c r="V63" s="32">
        <f t="shared" ca="1" si="8"/>
        <v>1635</v>
      </c>
      <c r="W63" s="32">
        <f t="shared" ca="1" si="9"/>
        <v>987</v>
      </c>
      <c r="X63" s="32">
        <f t="shared" ca="1" si="10"/>
        <v>1063</v>
      </c>
      <c r="Y63" s="32">
        <f t="shared" ca="1" si="11"/>
        <v>1617</v>
      </c>
      <c r="Z63" s="32">
        <f t="shared" ca="1" si="12"/>
        <v>1351</v>
      </c>
      <c r="AA63" s="32">
        <f t="shared" ca="1" si="13"/>
        <v>1938</v>
      </c>
      <c r="AB63" s="32">
        <f t="shared" ca="1" si="14"/>
        <v>1946</v>
      </c>
      <c r="AC63" s="32">
        <f t="shared" ca="1" si="15"/>
        <v>2036</v>
      </c>
      <c r="AD63" s="32">
        <f t="shared" ca="1" si="16"/>
        <v>1444</v>
      </c>
      <c r="AE63" s="32">
        <f t="shared" ca="1" si="17"/>
        <v>1409</v>
      </c>
      <c r="AF63" s="32">
        <f t="shared" ca="1" si="18"/>
        <v>1366</v>
      </c>
      <c r="AG63" s="32">
        <f t="shared" ca="1" si="19"/>
        <v>1778</v>
      </c>
      <c r="AH63" s="32">
        <f t="shared" ca="1" si="20"/>
        <v>1117</v>
      </c>
      <c r="AI63" s="9" t="str">
        <f t="shared" si="21"/>
        <v>SouthAmerica</v>
      </c>
      <c r="AJ63" s="32">
        <f t="shared" ca="1" si="22"/>
        <v>1509.9285714285713</v>
      </c>
      <c r="AK63" t="str">
        <f t="shared" si="23"/>
        <v>Bolivia</v>
      </c>
      <c r="AL63" s="7">
        <f>VLOOKUP(AK63,Countries!$D$5:$F$255,3,FALSE)</f>
        <v>10800000</v>
      </c>
      <c r="AM63" s="111">
        <f t="shared" ca="1" si="24"/>
        <v>1.3980820105820104E-4</v>
      </c>
      <c r="AN63" s="111">
        <f t="shared" ca="1" si="25"/>
        <v>1.0342592592592593E-4</v>
      </c>
      <c r="AO63" s="7">
        <f t="shared" ca="1" si="26"/>
        <v>195.73148148148144</v>
      </c>
      <c r="AP63" s="7">
        <v>60</v>
      </c>
      <c r="AQ63" s="7">
        <f t="shared" ca="1" si="27"/>
        <v>7152.6562278253468</v>
      </c>
      <c r="AR63" s="52">
        <f t="shared" ca="1" si="28"/>
        <v>238.4218742608449</v>
      </c>
      <c r="AS63" s="52">
        <f t="shared" ca="1" si="29"/>
        <v>19.868489521737075</v>
      </c>
    </row>
    <row r="64" spans="3:45" hidden="1" x14ac:dyDescent="0.55000000000000004">
      <c r="C64" t="str">
        <f>VLOOKUP(D64,Countries!$D$5:$E$254,2,FALSE)</f>
        <v>Europe</v>
      </c>
      <c r="D64" t="str">
        <f>Infections!$A86</f>
        <v>Ireland</v>
      </c>
      <c r="E64" s="7">
        <f t="shared" ca="1" si="34"/>
        <v>25565</v>
      </c>
      <c r="F64" s="7">
        <f t="shared" ca="1" si="34"/>
        <v>25589</v>
      </c>
      <c r="G64" s="7">
        <f t="shared" ca="1" si="34"/>
        <v>25611</v>
      </c>
      <c r="H64" s="7">
        <f t="shared" ca="1" si="34"/>
        <v>25628</v>
      </c>
      <c r="I64" s="7">
        <f t="shared" ca="1" si="34"/>
        <v>25638</v>
      </c>
      <c r="J64" s="7">
        <f t="shared" ca="1" si="34"/>
        <v>25670</v>
      </c>
      <c r="K64" s="7">
        <f t="shared" ca="1" si="34"/>
        <v>25683</v>
      </c>
      <c r="L64" s="7">
        <f t="shared" ca="1" si="34"/>
        <v>25698</v>
      </c>
      <c r="M64" s="7">
        <f t="shared" ca="1" si="34"/>
        <v>25730</v>
      </c>
      <c r="N64" s="7">
        <f t="shared" ca="1" si="34"/>
        <v>25750</v>
      </c>
      <c r="O64" s="7">
        <f t="shared" ca="1" si="34"/>
        <v>25760</v>
      </c>
      <c r="P64" s="7">
        <f t="shared" ca="1" si="34"/>
        <v>25766</v>
      </c>
      <c r="Q64" s="7">
        <f t="shared" ca="1" si="34"/>
        <v>25802</v>
      </c>
      <c r="R64" s="7">
        <f t="shared" ca="1" si="34"/>
        <v>25819</v>
      </c>
      <c r="S64" s="7">
        <f t="shared" ca="1" si="34"/>
        <v>25826</v>
      </c>
      <c r="T64" s="103" t="str">
        <f t="shared" si="6"/>
        <v>Ireland</v>
      </c>
      <c r="U64" s="32">
        <f t="shared" ca="1" si="7"/>
        <v>24</v>
      </c>
      <c r="V64" s="32">
        <f t="shared" ca="1" si="8"/>
        <v>22</v>
      </c>
      <c r="W64" s="32">
        <f t="shared" ca="1" si="9"/>
        <v>17</v>
      </c>
      <c r="X64" s="32">
        <f t="shared" ca="1" si="10"/>
        <v>10</v>
      </c>
      <c r="Y64" s="32">
        <f t="shared" ca="1" si="11"/>
        <v>32</v>
      </c>
      <c r="Z64" s="32">
        <f t="shared" ca="1" si="12"/>
        <v>13</v>
      </c>
      <c r="AA64" s="32">
        <f t="shared" ca="1" si="13"/>
        <v>15</v>
      </c>
      <c r="AB64" s="32">
        <f t="shared" ca="1" si="14"/>
        <v>32</v>
      </c>
      <c r="AC64" s="32">
        <f t="shared" ca="1" si="15"/>
        <v>20</v>
      </c>
      <c r="AD64" s="32">
        <f t="shared" ca="1" si="16"/>
        <v>10</v>
      </c>
      <c r="AE64" s="32">
        <f t="shared" ca="1" si="17"/>
        <v>6</v>
      </c>
      <c r="AF64" s="32">
        <f t="shared" ca="1" si="18"/>
        <v>36</v>
      </c>
      <c r="AG64" s="32">
        <f t="shared" ca="1" si="19"/>
        <v>17</v>
      </c>
      <c r="AH64" s="32">
        <f t="shared" ca="1" si="20"/>
        <v>7</v>
      </c>
      <c r="AI64" s="9" t="str">
        <f t="shared" si="21"/>
        <v>Europe</v>
      </c>
      <c r="AJ64" s="32">
        <f t="shared" ca="1" si="22"/>
        <v>18.642857142857142</v>
      </c>
      <c r="AK64" t="str">
        <f t="shared" si="23"/>
        <v>Ireland</v>
      </c>
      <c r="AL64" s="7">
        <f>VLOOKUP(AK64,Countries!$D$5:$F$255,3,FALSE)</f>
        <v>4700000</v>
      </c>
      <c r="AM64" s="111">
        <f t="shared" ca="1" si="24"/>
        <v>3.9665653495440728E-6</v>
      </c>
      <c r="AN64" s="111">
        <f t="shared" ca="1" si="25"/>
        <v>1.4893617021276596E-6</v>
      </c>
      <c r="AO64" s="7">
        <f t="shared" ca="1" si="26"/>
        <v>5.5531914893617023</v>
      </c>
      <c r="AP64" s="7">
        <v>60</v>
      </c>
      <c r="AQ64" s="7">
        <f t="shared" ca="1" si="27"/>
        <v>252107.27969348661</v>
      </c>
      <c r="AR64" s="52">
        <f t="shared" ca="1" si="28"/>
        <v>8403.5759897828866</v>
      </c>
      <c r="AS64" s="52">
        <f t="shared" ca="1" si="29"/>
        <v>700.29799914857392</v>
      </c>
    </row>
    <row r="65" spans="3:45" hidden="1" x14ac:dyDescent="0.55000000000000004">
      <c r="C65" t="str">
        <f>VLOOKUP(D65,Countries!$D$5:$E$254,2,FALSE)</f>
        <v>Europe</v>
      </c>
      <c r="D65" t="str">
        <f>Infections!$A103</f>
        <v>Liechtenstein</v>
      </c>
      <c r="E65" s="7">
        <f t="shared" ca="1" si="34"/>
        <v>84</v>
      </c>
      <c r="F65" s="7">
        <f t="shared" ca="1" si="34"/>
        <v>84</v>
      </c>
      <c r="G65" s="7">
        <f t="shared" ca="1" si="34"/>
        <v>84</v>
      </c>
      <c r="H65" s="7">
        <f t="shared" ca="1" si="34"/>
        <v>84</v>
      </c>
      <c r="I65" s="7">
        <f t="shared" ca="1" si="34"/>
        <v>84</v>
      </c>
      <c r="J65" s="7">
        <f t="shared" ca="1" si="34"/>
        <v>84</v>
      </c>
      <c r="K65" s="7">
        <f t="shared" ca="1" si="34"/>
        <v>84</v>
      </c>
      <c r="L65" s="7">
        <f t="shared" ca="1" si="34"/>
        <v>84</v>
      </c>
      <c r="M65" s="7">
        <f t="shared" ca="1" si="34"/>
        <v>85</v>
      </c>
      <c r="N65" s="7">
        <f t="shared" ca="1" si="34"/>
        <v>86</v>
      </c>
      <c r="O65" s="7">
        <f t="shared" ca="1" si="34"/>
        <v>86</v>
      </c>
      <c r="P65" s="7">
        <f t="shared" ca="1" si="34"/>
        <v>86</v>
      </c>
      <c r="Q65" s="7">
        <f t="shared" ca="1" si="34"/>
        <v>86</v>
      </c>
      <c r="R65" s="7">
        <f t="shared" ca="1" si="34"/>
        <v>86</v>
      </c>
      <c r="S65" s="7">
        <f t="shared" ca="1" si="34"/>
        <v>86</v>
      </c>
      <c r="T65" s="103" t="str">
        <f t="shared" si="6"/>
        <v>Liechtenstein</v>
      </c>
      <c r="U65" s="32">
        <f t="shared" ca="1" si="7"/>
        <v>0</v>
      </c>
      <c r="V65" s="32">
        <f t="shared" ca="1" si="8"/>
        <v>0</v>
      </c>
      <c r="W65" s="32">
        <f t="shared" ca="1" si="9"/>
        <v>0</v>
      </c>
      <c r="X65" s="32">
        <f t="shared" ca="1" si="10"/>
        <v>0</v>
      </c>
      <c r="Y65" s="32">
        <f t="shared" ca="1" si="11"/>
        <v>0</v>
      </c>
      <c r="Z65" s="32">
        <f t="shared" ca="1" si="12"/>
        <v>0</v>
      </c>
      <c r="AA65" s="32">
        <f t="shared" ca="1" si="13"/>
        <v>0</v>
      </c>
      <c r="AB65" s="32">
        <f t="shared" ca="1" si="14"/>
        <v>1</v>
      </c>
      <c r="AC65" s="32">
        <f t="shared" ca="1" si="15"/>
        <v>1</v>
      </c>
      <c r="AD65" s="32">
        <f t="shared" ca="1" si="16"/>
        <v>0</v>
      </c>
      <c r="AE65" s="32">
        <f t="shared" ca="1" si="17"/>
        <v>0</v>
      </c>
      <c r="AF65" s="32">
        <f t="shared" ca="1" si="18"/>
        <v>0</v>
      </c>
      <c r="AG65" s="32">
        <f t="shared" ca="1" si="19"/>
        <v>0</v>
      </c>
      <c r="AH65" s="32">
        <f t="shared" ca="1" si="20"/>
        <v>0</v>
      </c>
      <c r="AI65" s="9" t="str">
        <f t="shared" si="21"/>
        <v>Europe</v>
      </c>
      <c r="AJ65" s="32">
        <f t="shared" ca="1" si="22"/>
        <v>0.14285714285714285</v>
      </c>
      <c r="AK65" t="str">
        <f t="shared" si="23"/>
        <v>Liechtenstein</v>
      </c>
      <c r="AL65" s="7">
        <f>VLOOKUP(AK65,Countries!$D$5:$F$255,3,FALSE)</f>
        <v>38557</v>
      </c>
      <c r="AM65" s="111">
        <f t="shared" ca="1" si="24"/>
        <v>3.7050896816957453E-6</v>
      </c>
      <c r="AN65" s="111">
        <f t="shared" ca="1" si="25"/>
        <v>0</v>
      </c>
      <c r="AO65" s="7">
        <f t="shared" ca="1" si="26"/>
        <v>5.1871255543740435</v>
      </c>
      <c r="AP65" s="7">
        <v>60</v>
      </c>
      <c r="AQ65" s="7">
        <f t="shared" ca="1" si="27"/>
        <v>269899</v>
      </c>
      <c r="AR65" s="52">
        <f t="shared" ca="1" si="28"/>
        <v>8996.6333333333332</v>
      </c>
      <c r="AS65" s="52">
        <f t="shared" ca="1" si="29"/>
        <v>749.71944444444443</v>
      </c>
    </row>
    <row r="66" spans="3:45" hidden="1" x14ac:dyDescent="0.55000000000000004">
      <c r="C66" t="str">
        <f>VLOOKUP(D66,Countries!$D$5:$E$254,2,FALSE)</f>
        <v>SouthAmerica</v>
      </c>
      <c r="D66" t="str">
        <f>Infections!$A41</f>
        <v>Colombia</v>
      </c>
      <c r="E66" s="7">
        <f t="shared" ca="1" si="34"/>
        <v>133973</v>
      </c>
      <c r="F66" s="7">
        <f t="shared" ca="1" si="34"/>
        <v>140776</v>
      </c>
      <c r="G66" s="7">
        <f t="shared" ca="1" si="34"/>
        <v>145632</v>
      </c>
      <c r="H66" s="7">
        <f t="shared" ca="1" si="34"/>
        <v>150445</v>
      </c>
      <c r="I66" s="7">
        <f t="shared" ca="1" si="34"/>
        <v>154277</v>
      </c>
      <c r="J66" s="7">
        <f t="shared" ca="1" si="34"/>
        <v>159898</v>
      </c>
      <c r="K66" s="7">
        <f t="shared" ca="1" si="34"/>
        <v>165169</v>
      </c>
      <c r="L66" s="7">
        <f t="shared" ca="1" si="34"/>
        <v>173206</v>
      </c>
      <c r="M66" s="7">
        <f t="shared" ca="1" si="34"/>
        <v>182140</v>
      </c>
      <c r="N66" s="7">
        <f t="shared" ca="1" si="34"/>
        <v>190700</v>
      </c>
      <c r="O66" s="7">
        <f t="shared" ca="1" si="34"/>
        <v>197278</v>
      </c>
      <c r="P66" s="7">
        <f t="shared" ca="1" si="34"/>
        <v>204005</v>
      </c>
      <c r="Q66" s="7">
        <f t="shared" ca="1" si="34"/>
        <v>211038</v>
      </c>
      <c r="R66" s="7">
        <f t="shared" ca="1" si="34"/>
        <v>218428</v>
      </c>
      <c r="S66" s="7">
        <f t="shared" ca="1" si="34"/>
        <v>226373</v>
      </c>
      <c r="T66" s="103" t="str">
        <f t="shared" si="6"/>
        <v>Colombia</v>
      </c>
      <c r="U66" s="32">
        <f t="shared" ca="1" si="7"/>
        <v>6803</v>
      </c>
      <c r="V66" s="32">
        <f t="shared" ca="1" si="8"/>
        <v>4856</v>
      </c>
      <c r="W66" s="32">
        <f t="shared" ca="1" si="9"/>
        <v>4813</v>
      </c>
      <c r="X66" s="32">
        <f t="shared" ca="1" si="10"/>
        <v>3832</v>
      </c>
      <c r="Y66" s="32">
        <f t="shared" ca="1" si="11"/>
        <v>5621</v>
      </c>
      <c r="Z66" s="32">
        <f t="shared" ca="1" si="12"/>
        <v>5271</v>
      </c>
      <c r="AA66" s="32">
        <f t="shared" ca="1" si="13"/>
        <v>8037</v>
      </c>
      <c r="AB66" s="32">
        <f t="shared" ca="1" si="14"/>
        <v>8934</v>
      </c>
      <c r="AC66" s="32">
        <f t="shared" ca="1" si="15"/>
        <v>8560</v>
      </c>
      <c r="AD66" s="32">
        <f t="shared" ca="1" si="16"/>
        <v>6578</v>
      </c>
      <c r="AE66" s="32">
        <f t="shared" ca="1" si="17"/>
        <v>6727</v>
      </c>
      <c r="AF66" s="32">
        <f t="shared" ca="1" si="18"/>
        <v>7033</v>
      </c>
      <c r="AG66" s="32">
        <f t="shared" ca="1" si="19"/>
        <v>7390</v>
      </c>
      <c r="AH66" s="32">
        <f t="shared" ca="1" si="20"/>
        <v>7945</v>
      </c>
      <c r="AI66" s="9" t="str">
        <f t="shared" si="21"/>
        <v>SouthAmerica</v>
      </c>
      <c r="AJ66" s="32">
        <f t="shared" ca="1" si="22"/>
        <v>6600</v>
      </c>
      <c r="AK66" t="str">
        <f t="shared" si="23"/>
        <v>Colombia</v>
      </c>
      <c r="AL66" s="7">
        <f>VLOOKUP(AK66,Countries!$D$5:$F$255,3,FALSE)</f>
        <v>47400000</v>
      </c>
      <c r="AM66" s="111">
        <f t="shared" ca="1" si="24"/>
        <v>1.3924050632911392E-4</v>
      </c>
      <c r="AN66" s="111">
        <f t="shared" ca="1" si="25"/>
        <v>1.6761603375527425E-4</v>
      </c>
      <c r="AO66" s="7">
        <f t="shared" ca="1" si="26"/>
        <v>194.9367088607595</v>
      </c>
      <c r="AP66" s="7">
        <v>60</v>
      </c>
      <c r="AQ66" s="7">
        <f t="shared" ca="1" si="27"/>
        <v>7181.818181818182</v>
      </c>
      <c r="AR66" s="52">
        <f t="shared" ca="1" si="28"/>
        <v>239.39393939393941</v>
      </c>
      <c r="AS66" s="52">
        <f t="shared" ca="1" si="29"/>
        <v>19.949494949494952</v>
      </c>
    </row>
    <row r="67" spans="3:45" hidden="1" x14ac:dyDescent="0.55000000000000004">
      <c r="C67" t="str">
        <f>VLOOKUP(D67,Countries!$D$5:$E$254,2,FALSE)</f>
        <v>SouthAmerica</v>
      </c>
      <c r="D67" t="str">
        <f>Infections!$A39</f>
        <v>Chile</v>
      </c>
      <c r="E67" s="7">
        <f t="shared" ref="E67:S76" ca="1" si="35">INDEX(_Inf_Data,MATCH($D67,_Inf_Country,0),MATCH(E$6,_Inf_Day,0))</f>
        <v>306216</v>
      </c>
      <c r="F67" s="7">
        <f t="shared" ca="1" si="35"/>
        <v>309274</v>
      </c>
      <c r="G67" s="7">
        <f t="shared" ca="1" si="35"/>
        <v>312029</v>
      </c>
      <c r="H67" s="7">
        <f t="shared" ca="1" si="35"/>
        <v>315041</v>
      </c>
      <c r="I67" s="7">
        <f t="shared" ca="1" si="35"/>
        <v>317657</v>
      </c>
      <c r="J67" s="7">
        <f t="shared" ca="1" si="35"/>
        <v>319493</v>
      </c>
      <c r="K67" s="7">
        <f t="shared" ca="1" si="35"/>
        <v>321205</v>
      </c>
      <c r="L67" s="7">
        <f t="shared" ca="1" si="35"/>
        <v>323698</v>
      </c>
      <c r="M67" s="7">
        <f t="shared" ca="1" si="35"/>
        <v>326439</v>
      </c>
      <c r="N67" s="7">
        <f t="shared" ca="1" si="35"/>
        <v>328846</v>
      </c>
      <c r="O67" s="7">
        <f t="shared" ca="1" si="35"/>
        <v>330930</v>
      </c>
      <c r="P67" s="7">
        <f t="shared" ca="1" si="35"/>
        <v>333029</v>
      </c>
      <c r="Q67" s="7">
        <f t="shared" ca="1" si="35"/>
        <v>334683</v>
      </c>
      <c r="R67" s="7">
        <f t="shared" ca="1" si="35"/>
        <v>336402</v>
      </c>
      <c r="S67" s="7">
        <f t="shared" ca="1" si="35"/>
        <v>338759</v>
      </c>
      <c r="T67" s="103" t="str">
        <f t="shared" si="6"/>
        <v>Chile</v>
      </c>
      <c r="U67" s="32">
        <f t="shared" ca="1" si="7"/>
        <v>3058</v>
      </c>
      <c r="V67" s="32">
        <f t="shared" ca="1" si="8"/>
        <v>2755</v>
      </c>
      <c r="W67" s="32">
        <f t="shared" ca="1" si="9"/>
        <v>3012</v>
      </c>
      <c r="X67" s="32">
        <f t="shared" ca="1" si="10"/>
        <v>2616</v>
      </c>
      <c r="Y67" s="32">
        <f t="shared" ca="1" si="11"/>
        <v>1836</v>
      </c>
      <c r="Z67" s="32">
        <f t="shared" ca="1" si="12"/>
        <v>1712</v>
      </c>
      <c r="AA67" s="32">
        <f t="shared" ca="1" si="13"/>
        <v>2493</v>
      </c>
      <c r="AB67" s="32">
        <f t="shared" ca="1" si="14"/>
        <v>2741</v>
      </c>
      <c r="AC67" s="32">
        <f t="shared" ca="1" si="15"/>
        <v>2407</v>
      </c>
      <c r="AD67" s="32">
        <f t="shared" ca="1" si="16"/>
        <v>2084</v>
      </c>
      <c r="AE67" s="32">
        <f t="shared" ca="1" si="17"/>
        <v>2099</v>
      </c>
      <c r="AF67" s="32">
        <f t="shared" ca="1" si="18"/>
        <v>1654</v>
      </c>
      <c r="AG67" s="32">
        <f t="shared" ca="1" si="19"/>
        <v>1719</v>
      </c>
      <c r="AH67" s="32">
        <f t="shared" ca="1" si="20"/>
        <v>2357</v>
      </c>
      <c r="AI67" s="9" t="str">
        <f t="shared" si="21"/>
        <v>SouthAmerica</v>
      </c>
      <c r="AJ67" s="32">
        <f t="shared" ca="1" si="22"/>
        <v>2324.5</v>
      </c>
      <c r="AK67" t="str">
        <f t="shared" si="23"/>
        <v>Chile</v>
      </c>
      <c r="AL67" s="7">
        <f>VLOOKUP(AK67,Countries!$D$5:$F$255,3,FALSE)</f>
        <v>17400000</v>
      </c>
      <c r="AM67" s="111">
        <f t="shared" ca="1" si="24"/>
        <v>1.335919540229885E-4</v>
      </c>
      <c r="AN67" s="111">
        <f t="shared" ca="1" si="25"/>
        <v>1.3545977011494254E-4</v>
      </c>
      <c r="AO67" s="7">
        <f t="shared" ca="1" si="26"/>
        <v>187.0287356321839</v>
      </c>
      <c r="AP67" s="7">
        <v>60</v>
      </c>
      <c r="AQ67" s="7">
        <f t="shared" ca="1" si="27"/>
        <v>7485.4807485480751</v>
      </c>
      <c r="AR67" s="52">
        <f t="shared" ca="1" si="28"/>
        <v>249.5160249516025</v>
      </c>
      <c r="AS67" s="52">
        <f t="shared" ca="1" si="29"/>
        <v>20.793002079300209</v>
      </c>
    </row>
    <row r="68" spans="3:45" hidden="1" x14ac:dyDescent="0.55000000000000004">
      <c r="C68" t="str">
        <f>VLOOKUP(D68,Countries!$D$5:$E$254,2,FALSE)</f>
        <v>Europe</v>
      </c>
      <c r="D68" t="str">
        <f>Infections!$A155</f>
        <v>Slovakia</v>
      </c>
      <c r="E68" s="7">
        <f t="shared" ca="1" si="35"/>
        <v>1851</v>
      </c>
      <c r="F68" s="7">
        <f t="shared" ca="1" si="35"/>
        <v>1870</v>
      </c>
      <c r="G68" s="7">
        <f t="shared" ca="1" si="35"/>
        <v>1893</v>
      </c>
      <c r="H68" s="7">
        <f t="shared" ca="1" si="35"/>
        <v>1901</v>
      </c>
      <c r="I68" s="7">
        <f t="shared" ca="1" si="35"/>
        <v>1902</v>
      </c>
      <c r="J68" s="7">
        <f t="shared" ca="1" si="35"/>
        <v>1908</v>
      </c>
      <c r="K68" s="7">
        <f t="shared" ca="1" si="35"/>
        <v>1927</v>
      </c>
      <c r="L68" s="7">
        <f t="shared" ca="1" si="35"/>
        <v>1951</v>
      </c>
      <c r="M68" s="7">
        <f t="shared" ca="1" si="35"/>
        <v>1965</v>
      </c>
      <c r="N68" s="7">
        <f t="shared" ca="1" si="35"/>
        <v>1976</v>
      </c>
      <c r="O68" s="7">
        <f t="shared" ca="1" si="35"/>
        <v>1979</v>
      </c>
      <c r="P68" s="7">
        <f t="shared" ca="1" si="35"/>
        <v>1980</v>
      </c>
      <c r="Q68" s="7">
        <f t="shared" ca="1" si="35"/>
        <v>2021</v>
      </c>
      <c r="R68" s="7">
        <f t="shared" ca="1" si="35"/>
        <v>2058</v>
      </c>
      <c r="S68" s="7">
        <f t="shared" ca="1" si="35"/>
        <v>2089</v>
      </c>
      <c r="T68" s="103" t="str">
        <f t="shared" si="6"/>
        <v>Slovakia</v>
      </c>
      <c r="U68" s="32">
        <f t="shared" ca="1" si="7"/>
        <v>19</v>
      </c>
      <c r="V68" s="32">
        <f t="shared" ca="1" si="8"/>
        <v>23</v>
      </c>
      <c r="W68" s="32">
        <f t="shared" ca="1" si="9"/>
        <v>8</v>
      </c>
      <c r="X68" s="32">
        <f t="shared" ca="1" si="10"/>
        <v>1</v>
      </c>
      <c r="Y68" s="32">
        <f t="shared" ca="1" si="11"/>
        <v>6</v>
      </c>
      <c r="Z68" s="32">
        <f t="shared" ca="1" si="12"/>
        <v>19</v>
      </c>
      <c r="AA68" s="32">
        <f t="shared" ca="1" si="13"/>
        <v>24</v>
      </c>
      <c r="AB68" s="32">
        <f t="shared" ca="1" si="14"/>
        <v>14</v>
      </c>
      <c r="AC68" s="32">
        <f t="shared" ca="1" si="15"/>
        <v>11</v>
      </c>
      <c r="AD68" s="32">
        <f t="shared" ca="1" si="16"/>
        <v>3</v>
      </c>
      <c r="AE68" s="32">
        <f t="shared" ca="1" si="17"/>
        <v>1</v>
      </c>
      <c r="AF68" s="32">
        <f t="shared" ca="1" si="18"/>
        <v>41</v>
      </c>
      <c r="AG68" s="32">
        <f t="shared" ca="1" si="19"/>
        <v>37</v>
      </c>
      <c r="AH68" s="32">
        <f t="shared" ca="1" si="20"/>
        <v>31</v>
      </c>
      <c r="AI68" s="9" t="str">
        <f t="shared" si="21"/>
        <v>Europe</v>
      </c>
      <c r="AJ68" s="32">
        <f t="shared" ca="1" si="22"/>
        <v>17</v>
      </c>
      <c r="AK68" t="str">
        <f t="shared" si="23"/>
        <v>Slovakia</v>
      </c>
      <c r="AL68" s="7">
        <f>VLOOKUP(AK68,Countries!$D$5:$F$255,3,FALSE)</f>
        <v>5400000</v>
      </c>
      <c r="AM68" s="111">
        <f t="shared" ca="1" si="24"/>
        <v>3.1481481481481483E-6</v>
      </c>
      <c r="AN68" s="111">
        <f t="shared" ca="1" si="25"/>
        <v>5.7407407407407404E-6</v>
      </c>
      <c r="AO68" s="7">
        <f t="shared" ca="1" si="26"/>
        <v>4.4074074074074074</v>
      </c>
      <c r="AP68" s="7">
        <v>60</v>
      </c>
      <c r="AQ68" s="7">
        <f t="shared" ca="1" si="27"/>
        <v>317647.0588235294</v>
      </c>
      <c r="AR68" s="52">
        <f t="shared" ca="1" si="28"/>
        <v>10588.235294117647</v>
      </c>
      <c r="AS68" s="52">
        <f t="shared" ca="1" si="29"/>
        <v>882.35294117647061</v>
      </c>
    </row>
    <row r="69" spans="3:45" hidden="1" x14ac:dyDescent="0.55000000000000004">
      <c r="C69" t="str">
        <f>VLOOKUP(D69,Countries!$D$5:$E$254,2,FALSE)</f>
        <v>Europe</v>
      </c>
      <c r="D69" t="str">
        <f>Infections!$A88</f>
        <v>Italy</v>
      </c>
      <c r="E69" s="7">
        <f t="shared" ca="1" si="35"/>
        <v>242363</v>
      </c>
      <c r="F69" s="7">
        <f t="shared" ca="1" si="35"/>
        <v>242639</v>
      </c>
      <c r="G69" s="7">
        <f t="shared" ca="1" si="35"/>
        <v>242827</v>
      </c>
      <c r="H69" s="7">
        <f t="shared" ca="1" si="35"/>
        <v>243061</v>
      </c>
      <c r="I69" s="7">
        <f t="shared" ca="1" si="35"/>
        <v>243230</v>
      </c>
      <c r="J69" s="7">
        <f t="shared" ca="1" si="35"/>
        <v>243344</v>
      </c>
      <c r="K69" s="7">
        <f t="shared" ca="1" si="35"/>
        <v>243506</v>
      </c>
      <c r="L69" s="7">
        <f t="shared" ca="1" si="35"/>
        <v>243736</v>
      </c>
      <c r="M69" s="7">
        <f t="shared" ca="1" si="35"/>
        <v>243967</v>
      </c>
      <c r="N69" s="7">
        <f t="shared" ca="1" si="35"/>
        <v>244216</v>
      </c>
      <c r="O69" s="7">
        <f t="shared" ca="1" si="35"/>
        <v>244434</v>
      </c>
      <c r="P69" s="7">
        <f t="shared" ca="1" si="35"/>
        <v>244624</v>
      </c>
      <c r="Q69" s="7">
        <f t="shared" ca="1" si="35"/>
        <v>244752</v>
      </c>
      <c r="R69" s="7">
        <f t="shared" ca="1" si="35"/>
        <v>245032</v>
      </c>
      <c r="S69" s="7">
        <f t="shared" ca="1" si="35"/>
        <v>245338</v>
      </c>
      <c r="T69" s="103" t="str">
        <f t="shared" si="6"/>
        <v>Italy</v>
      </c>
      <c r="U69" s="32">
        <f t="shared" ca="1" si="7"/>
        <v>276</v>
      </c>
      <c r="V69" s="32">
        <f t="shared" ca="1" si="8"/>
        <v>188</v>
      </c>
      <c r="W69" s="32">
        <f t="shared" ca="1" si="9"/>
        <v>234</v>
      </c>
      <c r="X69" s="32">
        <f t="shared" ca="1" si="10"/>
        <v>169</v>
      </c>
      <c r="Y69" s="32">
        <f t="shared" ca="1" si="11"/>
        <v>114</v>
      </c>
      <c r="Z69" s="32">
        <f t="shared" ca="1" si="12"/>
        <v>162</v>
      </c>
      <c r="AA69" s="32">
        <f t="shared" ca="1" si="13"/>
        <v>230</v>
      </c>
      <c r="AB69" s="32">
        <f t="shared" ca="1" si="14"/>
        <v>231</v>
      </c>
      <c r="AC69" s="32">
        <f t="shared" ca="1" si="15"/>
        <v>249</v>
      </c>
      <c r="AD69" s="32">
        <f t="shared" ca="1" si="16"/>
        <v>218</v>
      </c>
      <c r="AE69" s="32">
        <f t="shared" ca="1" si="17"/>
        <v>190</v>
      </c>
      <c r="AF69" s="32">
        <f t="shared" ca="1" si="18"/>
        <v>128</v>
      </c>
      <c r="AG69" s="32">
        <f t="shared" ca="1" si="19"/>
        <v>280</v>
      </c>
      <c r="AH69" s="32">
        <f t="shared" ca="1" si="20"/>
        <v>306</v>
      </c>
      <c r="AI69" s="9" t="str">
        <f t="shared" si="21"/>
        <v>Europe</v>
      </c>
      <c r="AJ69" s="32">
        <f t="shared" ca="1" si="22"/>
        <v>212.5</v>
      </c>
      <c r="AK69" t="str">
        <f t="shared" si="23"/>
        <v>Italy</v>
      </c>
      <c r="AL69" s="7">
        <f>VLOOKUP(AK69,Countries!$D$5:$F$255,3,FALSE)</f>
        <v>60900000</v>
      </c>
      <c r="AM69" s="111">
        <f t="shared" ca="1" si="24"/>
        <v>3.4893267651888343E-6</v>
      </c>
      <c r="AN69" s="111">
        <f t="shared" ca="1" si="25"/>
        <v>5.0246305418719212E-6</v>
      </c>
      <c r="AO69" s="7">
        <f t="shared" ca="1" si="26"/>
        <v>4.8850574712643677</v>
      </c>
      <c r="AP69" s="7">
        <v>60</v>
      </c>
      <c r="AQ69" s="7">
        <f t="shared" ca="1" si="27"/>
        <v>286588.23529411765</v>
      </c>
      <c r="AR69" s="52">
        <f t="shared" ca="1" si="28"/>
        <v>9552.9411764705892</v>
      </c>
      <c r="AS69" s="52">
        <f t="shared" ca="1" si="29"/>
        <v>796.07843137254906</v>
      </c>
    </row>
    <row r="70" spans="3:45" hidden="1" x14ac:dyDescent="0.55000000000000004">
      <c r="C70" t="str">
        <f>VLOOKUP(D70,Countries!$D$5:$E$254,2,FALSE)</f>
        <v>Europe</v>
      </c>
      <c r="D70" t="str">
        <f>Infections!$A71</f>
        <v>Greece</v>
      </c>
      <c r="E70" s="7">
        <f t="shared" ca="1" si="35"/>
        <v>3672</v>
      </c>
      <c r="F70" s="7">
        <f t="shared" ca="1" si="35"/>
        <v>3732</v>
      </c>
      <c r="G70" s="7">
        <f t="shared" ca="1" si="35"/>
        <v>3772</v>
      </c>
      <c r="H70" s="7">
        <f t="shared" ca="1" si="35"/>
        <v>3803</v>
      </c>
      <c r="I70" s="7">
        <f t="shared" ca="1" si="35"/>
        <v>3826</v>
      </c>
      <c r="J70" s="7">
        <f t="shared" ca="1" si="35"/>
        <v>3883</v>
      </c>
      <c r="K70" s="7">
        <f t="shared" ca="1" si="35"/>
        <v>3910</v>
      </c>
      <c r="L70" s="7">
        <f t="shared" ca="1" si="35"/>
        <v>3939</v>
      </c>
      <c r="M70" s="7">
        <f t="shared" ca="1" si="35"/>
        <v>3964</v>
      </c>
      <c r="N70" s="7">
        <f t="shared" ca="1" si="35"/>
        <v>3983</v>
      </c>
      <c r="O70" s="7">
        <f t="shared" ca="1" si="35"/>
        <v>4007</v>
      </c>
      <c r="P70" s="7">
        <f t="shared" ca="1" si="35"/>
        <v>4012</v>
      </c>
      <c r="Q70" s="7">
        <f t="shared" ca="1" si="35"/>
        <v>4048</v>
      </c>
      <c r="R70" s="7">
        <f t="shared" ca="1" si="35"/>
        <v>4077</v>
      </c>
      <c r="S70" s="7">
        <f t="shared" ca="1" si="35"/>
        <v>4110</v>
      </c>
      <c r="T70" s="103" t="str">
        <f t="shared" si="6"/>
        <v>Greece</v>
      </c>
      <c r="U70" s="32">
        <f t="shared" ca="1" si="7"/>
        <v>60</v>
      </c>
      <c r="V70" s="32">
        <f t="shared" ca="1" si="8"/>
        <v>40</v>
      </c>
      <c r="W70" s="32">
        <f t="shared" ca="1" si="9"/>
        <v>31</v>
      </c>
      <c r="X70" s="32">
        <f t="shared" ca="1" si="10"/>
        <v>23</v>
      </c>
      <c r="Y70" s="32">
        <f t="shared" ca="1" si="11"/>
        <v>57</v>
      </c>
      <c r="Z70" s="32">
        <f t="shared" ca="1" si="12"/>
        <v>27</v>
      </c>
      <c r="AA70" s="32">
        <f t="shared" ca="1" si="13"/>
        <v>29</v>
      </c>
      <c r="AB70" s="32">
        <f t="shared" ca="1" si="14"/>
        <v>25</v>
      </c>
      <c r="AC70" s="32">
        <f t="shared" ca="1" si="15"/>
        <v>19</v>
      </c>
      <c r="AD70" s="32">
        <f t="shared" ca="1" si="16"/>
        <v>24</v>
      </c>
      <c r="AE70" s="32">
        <f t="shared" ca="1" si="17"/>
        <v>5</v>
      </c>
      <c r="AF70" s="32">
        <f t="shared" ca="1" si="18"/>
        <v>36</v>
      </c>
      <c r="AG70" s="32">
        <f t="shared" ca="1" si="19"/>
        <v>29</v>
      </c>
      <c r="AH70" s="32">
        <f t="shared" ca="1" si="20"/>
        <v>33</v>
      </c>
      <c r="AI70" s="9" t="str">
        <f t="shared" si="21"/>
        <v>Europe</v>
      </c>
      <c r="AJ70" s="32">
        <f t="shared" ca="1" si="22"/>
        <v>31.285714285714285</v>
      </c>
      <c r="AK70" t="str">
        <f t="shared" si="23"/>
        <v>Greece</v>
      </c>
      <c r="AL70" s="7">
        <f>VLOOKUP(AK70,Countries!$D$5:$F$255,3,FALSE)</f>
        <v>10800000</v>
      </c>
      <c r="AM70" s="111">
        <f t="shared" ca="1" si="24"/>
        <v>2.8968253968253969E-6</v>
      </c>
      <c r="AN70" s="111">
        <f t="shared" ca="1" si="25"/>
        <v>3.0555555555555556E-6</v>
      </c>
      <c r="AO70" s="7">
        <f t="shared" ca="1" si="26"/>
        <v>4.0555555555555562</v>
      </c>
      <c r="AP70" s="7">
        <v>60</v>
      </c>
      <c r="AQ70" s="7">
        <f t="shared" ca="1" si="27"/>
        <v>345205.47945205483</v>
      </c>
      <c r="AR70" s="52">
        <f t="shared" ca="1" si="28"/>
        <v>11506.849315068494</v>
      </c>
      <c r="AS70" s="52">
        <f t="shared" ca="1" si="29"/>
        <v>958.90410958904113</v>
      </c>
    </row>
    <row r="71" spans="3:45" hidden="1" x14ac:dyDescent="0.55000000000000004">
      <c r="C71" t="str">
        <f>VLOOKUP(D71,Countries!$D$5:$E$254,2,FALSE)</f>
        <v>NorthAmerica</v>
      </c>
      <c r="D71" t="str">
        <f>Infections!$A79</f>
        <v>Honduras</v>
      </c>
      <c r="E71" s="7">
        <f t="shared" ca="1" si="35"/>
        <v>26384</v>
      </c>
      <c r="F71" s="7">
        <f t="shared" ca="1" si="35"/>
        <v>27053</v>
      </c>
      <c r="G71" s="7">
        <f t="shared" ca="1" si="35"/>
        <v>27583</v>
      </c>
      <c r="H71" s="7">
        <f t="shared" ca="1" si="35"/>
        <v>28090</v>
      </c>
      <c r="I71" s="7">
        <f t="shared" ca="1" si="35"/>
        <v>28579</v>
      </c>
      <c r="J71" s="7">
        <f t="shared" ca="1" si="35"/>
        <v>29106</v>
      </c>
      <c r="K71" s="7">
        <f t="shared" ca="1" si="35"/>
        <v>30036</v>
      </c>
      <c r="L71" s="7">
        <f t="shared" ca="1" si="35"/>
        <v>30867</v>
      </c>
      <c r="M71" s="7">
        <f t="shared" ca="1" si="35"/>
        <v>31745</v>
      </c>
      <c r="N71" s="7">
        <f t="shared" ca="1" si="35"/>
        <v>32793</v>
      </c>
      <c r="O71" s="7">
        <f t="shared" ca="1" si="35"/>
        <v>33835</v>
      </c>
      <c r="P71" s="7">
        <f t="shared" ca="1" si="35"/>
        <v>34611</v>
      </c>
      <c r="Q71" s="7">
        <f t="shared" ca="1" si="35"/>
        <v>35345</v>
      </c>
      <c r="R71" s="7">
        <f t="shared" ca="1" si="35"/>
        <v>36102</v>
      </c>
      <c r="S71" s="7">
        <f t="shared" ca="1" si="35"/>
        <v>36902</v>
      </c>
      <c r="T71" s="103" t="str">
        <f t="shared" ref="T71:T134" si="36">D71</f>
        <v>Honduras</v>
      </c>
      <c r="U71" s="32">
        <f t="shared" ref="U71:U134" ca="1" si="37">F71-E71</f>
        <v>669</v>
      </c>
      <c r="V71" s="32">
        <f t="shared" ref="V71:V134" ca="1" si="38">G71-F71</f>
        <v>530</v>
      </c>
      <c r="W71" s="32">
        <f t="shared" ref="W71:W134" ca="1" si="39">H71-G71</f>
        <v>507</v>
      </c>
      <c r="X71" s="32">
        <f t="shared" ref="X71:X134" ca="1" si="40">I71-H71</f>
        <v>489</v>
      </c>
      <c r="Y71" s="32">
        <f t="shared" ref="Y71:Y134" ca="1" si="41">J71-I71</f>
        <v>527</v>
      </c>
      <c r="Z71" s="32">
        <f t="shared" ref="Z71:Z134" ca="1" si="42">K71-J71</f>
        <v>930</v>
      </c>
      <c r="AA71" s="32">
        <f t="shared" ref="AA71:AA134" ca="1" si="43">L71-K71</f>
        <v>831</v>
      </c>
      <c r="AB71" s="32">
        <f t="shared" ref="AB71:AB134" ca="1" si="44">M71-L71</f>
        <v>878</v>
      </c>
      <c r="AC71" s="32">
        <f t="shared" ref="AC71:AC134" ca="1" si="45">N71-M71</f>
        <v>1048</v>
      </c>
      <c r="AD71" s="32">
        <f t="shared" ref="AD71:AD134" ca="1" si="46">O71-N71</f>
        <v>1042</v>
      </c>
      <c r="AE71" s="32">
        <f t="shared" ref="AE71:AE134" ca="1" si="47">P71-O71</f>
        <v>776</v>
      </c>
      <c r="AF71" s="32">
        <f t="shared" ref="AF71:AF134" ca="1" si="48">Q71-P71</f>
        <v>734</v>
      </c>
      <c r="AG71" s="32">
        <f t="shared" ref="AG71:AG134" ca="1" si="49">R71-Q71</f>
        <v>757</v>
      </c>
      <c r="AH71" s="32">
        <f t="shared" ref="AH71:AH134" ca="1" si="50">S71-R71</f>
        <v>800</v>
      </c>
      <c r="AI71" s="9" t="str">
        <f t="shared" ref="AI71:AI134" si="51">C71</f>
        <v>NorthAmerica</v>
      </c>
      <c r="AJ71" s="32">
        <f t="shared" ref="AJ71:AJ134" ca="1" si="52">SUM(U71:AH71)/14</f>
        <v>751.28571428571433</v>
      </c>
      <c r="AK71" t="str">
        <f t="shared" ref="AK71:AK134" si="53">T71</f>
        <v>Honduras</v>
      </c>
      <c r="AL71" s="7">
        <f>VLOOKUP(AK71,Countries!$D$5:$F$255,3,FALSE)</f>
        <v>8400000</v>
      </c>
      <c r="AM71" s="111">
        <f t="shared" ref="AM71:AM134" ca="1" si="54">AJ71/AL71</f>
        <v>8.9438775510204089E-5</v>
      </c>
      <c r="AN71" s="111">
        <f t="shared" ref="AN71:AN134" ca="1" si="55">AH71/AL71</f>
        <v>9.5238095238095241E-5</v>
      </c>
      <c r="AO71" s="7">
        <f t="shared" ref="AO71:AO134" ca="1" si="56">AM71*14*100000</f>
        <v>125.21428571428572</v>
      </c>
      <c r="AP71" s="7">
        <v>60</v>
      </c>
      <c r="AQ71" s="7">
        <f t="shared" ref="AQ71:AQ134" ca="1" si="57">AL71/AJ71</f>
        <v>11180.832857957786</v>
      </c>
      <c r="AR71" s="52">
        <f t="shared" ref="AR71:AR134" ca="1" si="58">AQ71/30</f>
        <v>372.69442859859288</v>
      </c>
      <c r="AS71" s="52">
        <f t="shared" ref="AS71:AS134" ca="1" si="59">AR71/12</f>
        <v>31.05786904988274</v>
      </c>
    </row>
    <row r="72" spans="3:45" hidden="1" x14ac:dyDescent="0.55000000000000004">
      <c r="C72" t="str">
        <f>VLOOKUP(D72,Countries!$D$5:$E$254,2,FALSE)</f>
        <v>Europe</v>
      </c>
      <c r="D72" t="str">
        <f>Infections!$A104</f>
        <v>Lithuania</v>
      </c>
      <c r="E72" s="7">
        <f t="shared" ca="1" si="35"/>
        <v>1857</v>
      </c>
      <c r="F72" s="7">
        <f t="shared" ca="1" si="35"/>
        <v>1861</v>
      </c>
      <c r="G72" s="7">
        <f t="shared" ca="1" si="35"/>
        <v>1865</v>
      </c>
      <c r="H72" s="7">
        <f t="shared" ca="1" si="35"/>
        <v>1869</v>
      </c>
      <c r="I72" s="7">
        <f t="shared" ca="1" si="35"/>
        <v>1874</v>
      </c>
      <c r="J72" s="7">
        <f t="shared" ca="1" si="35"/>
        <v>1875</v>
      </c>
      <c r="K72" s="7">
        <f t="shared" ca="1" si="35"/>
        <v>1882</v>
      </c>
      <c r="L72" s="7">
        <f t="shared" ca="1" si="35"/>
        <v>1902</v>
      </c>
      <c r="M72" s="7">
        <f t="shared" ca="1" si="35"/>
        <v>1908</v>
      </c>
      <c r="N72" s="7">
        <f t="shared" ca="1" si="35"/>
        <v>1915</v>
      </c>
      <c r="O72" s="7">
        <f t="shared" ca="1" si="35"/>
        <v>1932</v>
      </c>
      <c r="P72" s="7">
        <f t="shared" ca="1" si="35"/>
        <v>1947</v>
      </c>
      <c r="Q72" s="7">
        <f t="shared" ca="1" si="35"/>
        <v>1949</v>
      </c>
      <c r="R72" s="7">
        <f t="shared" ca="1" si="35"/>
        <v>1951</v>
      </c>
      <c r="S72" s="7">
        <f t="shared" ca="1" si="35"/>
        <v>1960</v>
      </c>
      <c r="T72" s="103" t="str">
        <f t="shared" si="36"/>
        <v>Lithuania</v>
      </c>
      <c r="U72" s="32">
        <f t="shared" ca="1" si="37"/>
        <v>4</v>
      </c>
      <c r="V72" s="32">
        <f t="shared" ca="1" si="38"/>
        <v>4</v>
      </c>
      <c r="W72" s="32">
        <f t="shared" ca="1" si="39"/>
        <v>4</v>
      </c>
      <c r="X72" s="32">
        <f t="shared" ca="1" si="40"/>
        <v>5</v>
      </c>
      <c r="Y72" s="32">
        <f t="shared" ca="1" si="41"/>
        <v>1</v>
      </c>
      <c r="Z72" s="32">
        <f t="shared" ca="1" si="42"/>
        <v>7</v>
      </c>
      <c r="AA72" s="32">
        <f t="shared" ca="1" si="43"/>
        <v>20</v>
      </c>
      <c r="AB72" s="32">
        <f t="shared" ca="1" si="44"/>
        <v>6</v>
      </c>
      <c r="AC72" s="32">
        <f t="shared" ca="1" si="45"/>
        <v>7</v>
      </c>
      <c r="AD72" s="32">
        <f t="shared" ca="1" si="46"/>
        <v>17</v>
      </c>
      <c r="AE72" s="32">
        <f t="shared" ca="1" si="47"/>
        <v>15</v>
      </c>
      <c r="AF72" s="32">
        <f t="shared" ca="1" si="48"/>
        <v>2</v>
      </c>
      <c r="AG72" s="32">
        <f t="shared" ca="1" si="49"/>
        <v>2</v>
      </c>
      <c r="AH72" s="32">
        <f t="shared" ca="1" si="50"/>
        <v>9</v>
      </c>
      <c r="AI72" s="9" t="str">
        <f t="shared" si="51"/>
        <v>Europe</v>
      </c>
      <c r="AJ72" s="32">
        <f t="shared" ca="1" si="52"/>
        <v>7.3571428571428568</v>
      </c>
      <c r="AK72" t="str">
        <f t="shared" si="53"/>
        <v>Lithuania</v>
      </c>
      <c r="AL72" s="7">
        <f>VLOOKUP(AK72,Countries!$D$5:$F$255,3,FALSE)</f>
        <v>3000000</v>
      </c>
      <c r="AM72" s="111">
        <f t="shared" ca="1" si="54"/>
        <v>2.4523809523809522E-6</v>
      </c>
      <c r="AN72" s="111">
        <f t="shared" ca="1" si="55"/>
        <v>3.0000000000000001E-6</v>
      </c>
      <c r="AO72" s="7">
        <f t="shared" ca="1" si="56"/>
        <v>3.4333333333333331</v>
      </c>
      <c r="AP72" s="7">
        <v>60</v>
      </c>
      <c r="AQ72" s="7">
        <f t="shared" ca="1" si="57"/>
        <v>407766.99029126216</v>
      </c>
      <c r="AR72" s="52">
        <f t="shared" ca="1" si="58"/>
        <v>13592.233009708738</v>
      </c>
      <c r="AS72" s="52">
        <f t="shared" ca="1" si="59"/>
        <v>1132.6860841423947</v>
      </c>
    </row>
    <row r="73" spans="3:45" hidden="1" x14ac:dyDescent="0.55000000000000004">
      <c r="C73" t="str">
        <f>VLOOKUP(D73,Countries!$D$5:$E$254,2,FALSE)</f>
        <v>Europe</v>
      </c>
      <c r="D73" t="str">
        <f>Infections!$A99</f>
        <v>Latvia</v>
      </c>
      <c r="E73" s="7">
        <f t="shared" ca="1" si="35"/>
        <v>1154</v>
      </c>
      <c r="F73" s="7">
        <f t="shared" ca="1" si="35"/>
        <v>1165</v>
      </c>
      <c r="G73" s="7">
        <f t="shared" ca="1" si="35"/>
        <v>1173</v>
      </c>
      <c r="H73" s="7">
        <f t="shared" ca="1" si="35"/>
        <v>1173</v>
      </c>
      <c r="I73" s="7">
        <f t="shared" ca="1" si="35"/>
        <v>1174</v>
      </c>
      <c r="J73" s="7">
        <f t="shared" ca="1" si="35"/>
        <v>1174</v>
      </c>
      <c r="K73" s="7">
        <f t="shared" ca="1" si="35"/>
        <v>1178</v>
      </c>
      <c r="L73" s="7">
        <f t="shared" ca="1" si="35"/>
        <v>1179</v>
      </c>
      <c r="M73" s="7">
        <f t="shared" ca="1" si="35"/>
        <v>1185</v>
      </c>
      <c r="N73" s="7">
        <f t="shared" ca="1" si="35"/>
        <v>1189</v>
      </c>
      <c r="O73" s="7">
        <f t="shared" ca="1" si="35"/>
        <v>1192</v>
      </c>
      <c r="P73" s="7">
        <f t="shared" ca="1" si="35"/>
        <v>1192</v>
      </c>
      <c r="Q73" s="7">
        <f t="shared" ca="1" si="35"/>
        <v>1193</v>
      </c>
      <c r="R73" s="7">
        <f t="shared" ca="1" si="35"/>
        <v>1197</v>
      </c>
      <c r="S73" s="7">
        <f t="shared" ca="1" si="35"/>
        <v>1203</v>
      </c>
      <c r="T73" s="103" t="str">
        <f t="shared" si="36"/>
        <v>Latvia</v>
      </c>
      <c r="U73" s="32">
        <f t="shared" ca="1" si="37"/>
        <v>11</v>
      </c>
      <c r="V73" s="32">
        <f t="shared" ca="1" si="38"/>
        <v>8</v>
      </c>
      <c r="W73" s="32">
        <f t="shared" ca="1" si="39"/>
        <v>0</v>
      </c>
      <c r="X73" s="32">
        <f t="shared" ca="1" si="40"/>
        <v>1</v>
      </c>
      <c r="Y73" s="32">
        <f t="shared" ca="1" si="41"/>
        <v>0</v>
      </c>
      <c r="Z73" s="32">
        <f t="shared" ca="1" si="42"/>
        <v>4</v>
      </c>
      <c r="AA73" s="32">
        <f t="shared" ca="1" si="43"/>
        <v>1</v>
      </c>
      <c r="AB73" s="32">
        <f t="shared" ca="1" si="44"/>
        <v>6</v>
      </c>
      <c r="AC73" s="32">
        <f t="shared" ca="1" si="45"/>
        <v>4</v>
      </c>
      <c r="AD73" s="32">
        <f t="shared" ca="1" si="46"/>
        <v>3</v>
      </c>
      <c r="AE73" s="32">
        <f t="shared" ca="1" si="47"/>
        <v>0</v>
      </c>
      <c r="AF73" s="32">
        <f t="shared" ca="1" si="48"/>
        <v>1</v>
      </c>
      <c r="AG73" s="32">
        <f t="shared" ca="1" si="49"/>
        <v>4</v>
      </c>
      <c r="AH73" s="32">
        <f t="shared" ca="1" si="50"/>
        <v>6</v>
      </c>
      <c r="AI73" s="9" t="str">
        <f t="shared" si="51"/>
        <v>Europe</v>
      </c>
      <c r="AJ73" s="32">
        <f t="shared" ca="1" si="52"/>
        <v>3.5</v>
      </c>
      <c r="AK73" t="str">
        <f t="shared" si="53"/>
        <v>Latvia</v>
      </c>
      <c r="AL73" s="7">
        <f>VLOOKUP(AK73,Countries!$D$5:$F$255,3,FALSE)</f>
        <v>2000000</v>
      </c>
      <c r="AM73" s="111">
        <f t="shared" ca="1" si="54"/>
        <v>1.75E-6</v>
      </c>
      <c r="AN73" s="111">
        <f t="shared" ca="1" si="55"/>
        <v>3.0000000000000001E-6</v>
      </c>
      <c r="AO73" s="7">
        <f t="shared" ca="1" si="56"/>
        <v>2.4499999999999997</v>
      </c>
      <c r="AP73" s="7">
        <v>60</v>
      </c>
      <c r="AQ73" s="7">
        <f t="shared" ca="1" si="57"/>
        <v>571428.57142857148</v>
      </c>
      <c r="AR73" s="52">
        <f t="shared" ca="1" si="58"/>
        <v>19047.61904761905</v>
      </c>
      <c r="AS73" s="52">
        <f t="shared" ca="1" si="59"/>
        <v>1587.3015873015875</v>
      </c>
    </row>
    <row r="74" spans="3:45" hidden="1" x14ac:dyDescent="0.55000000000000004">
      <c r="C74" t="str">
        <f>VLOOKUP(D74,Countries!$D$5:$E$254,2,FALSE)</f>
        <v>Europe</v>
      </c>
      <c r="D74" t="str">
        <f>Infections!$A48</f>
        <v>Cyprus</v>
      </c>
      <c r="E74" s="7">
        <f t="shared" ca="1" si="35"/>
        <v>1010</v>
      </c>
      <c r="F74" s="7">
        <f t="shared" ca="1" si="35"/>
        <v>1013</v>
      </c>
      <c r="G74" s="7">
        <f t="shared" ca="1" si="35"/>
        <v>1014</v>
      </c>
      <c r="H74" s="7">
        <f t="shared" ca="1" si="35"/>
        <v>1021</v>
      </c>
      <c r="I74" s="7">
        <f t="shared" ca="1" si="35"/>
        <v>1022</v>
      </c>
      <c r="J74" s="7">
        <f t="shared" ca="1" si="35"/>
        <v>1023</v>
      </c>
      <c r="K74" s="7">
        <f t="shared" ca="1" si="35"/>
        <v>1025</v>
      </c>
      <c r="L74" s="7">
        <f t="shared" ca="1" si="35"/>
        <v>1031</v>
      </c>
      <c r="M74" s="7">
        <f t="shared" ca="1" si="35"/>
        <v>1033</v>
      </c>
      <c r="N74" s="7">
        <f t="shared" ca="1" si="35"/>
        <v>1037</v>
      </c>
      <c r="O74" s="7">
        <f t="shared" ca="1" si="35"/>
        <v>1038</v>
      </c>
      <c r="P74" s="7">
        <f t="shared" ca="1" si="35"/>
        <v>1038</v>
      </c>
      <c r="Q74" s="7">
        <f t="shared" ca="1" si="35"/>
        <v>1040</v>
      </c>
      <c r="R74" s="7">
        <f t="shared" ca="1" si="35"/>
        <v>1040</v>
      </c>
      <c r="S74" s="7">
        <f t="shared" ca="1" si="35"/>
        <v>1045</v>
      </c>
      <c r="T74" s="103" t="str">
        <f t="shared" si="36"/>
        <v>Cyprus</v>
      </c>
      <c r="U74" s="32">
        <f t="shared" ca="1" si="37"/>
        <v>3</v>
      </c>
      <c r="V74" s="32">
        <f t="shared" ca="1" si="38"/>
        <v>1</v>
      </c>
      <c r="W74" s="32">
        <f t="shared" ca="1" si="39"/>
        <v>7</v>
      </c>
      <c r="X74" s="32">
        <f t="shared" ca="1" si="40"/>
        <v>1</v>
      </c>
      <c r="Y74" s="32">
        <f t="shared" ca="1" si="41"/>
        <v>1</v>
      </c>
      <c r="Z74" s="32">
        <f t="shared" ca="1" si="42"/>
        <v>2</v>
      </c>
      <c r="AA74" s="32">
        <f t="shared" ca="1" si="43"/>
        <v>6</v>
      </c>
      <c r="AB74" s="32">
        <f t="shared" ca="1" si="44"/>
        <v>2</v>
      </c>
      <c r="AC74" s="32">
        <f t="shared" ca="1" si="45"/>
        <v>4</v>
      </c>
      <c r="AD74" s="32">
        <f t="shared" ca="1" si="46"/>
        <v>1</v>
      </c>
      <c r="AE74" s="32">
        <f t="shared" ca="1" si="47"/>
        <v>0</v>
      </c>
      <c r="AF74" s="32">
        <f t="shared" ca="1" si="48"/>
        <v>2</v>
      </c>
      <c r="AG74" s="32">
        <f t="shared" ca="1" si="49"/>
        <v>0</v>
      </c>
      <c r="AH74" s="32">
        <f t="shared" ca="1" si="50"/>
        <v>5</v>
      </c>
      <c r="AI74" s="9" t="str">
        <f t="shared" si="51"/>
        <v>Europe</v>
      </c>
      <c r="AJ74" s="32">
        <f t="shared" ca="1" si="52"/>
        <v>2.5</v>
      </c>
      <c r="AK74" t="str">
        <f t="shared" si="53"/>
        <v>Cyprus</v>
      </c>
      <c r="AL74" s="7">
        <f>VLOOKUP(AK74,Countries!$D$5:$F$255,3,FALSE)</f>
        <v>1200000</v>
      </c>
      <c r="AM74" s="111">
        <f t="shared" ca="1" si="54"/>
        <v>2.0833333333333334E-6</v>
      </c>
      <c r="AN74" s="111">
        <f t="shared" ca="1" si="55"/>
        <v>4.1666666666666669E-6</v>
      </c>
      <c r="AO74" s="7">
        <f t="shared" ca="1" si="56"/>
        <v>2.9166666666666665</v>
      </c>
      <c r="AP74" s="7">
        <v>60</v>
      </c>
      <c r="AQ74" s="7">
        <f t="shared" ca="1" si="57"/>
        <v>480000</v>
      </c>
      <c r="AR74" s="52">
        <f t="shared" ca="1" si="58"/>
        <v>16000</v>
      </c>
      <c r="AS74" s="52">
        <f t="shared" ca="1" si="59"/>
        <v>1333.3333333333333</v>
      </c>
    </row>
    <row r="75" spans="3:45" hidden="1" x14ac:dyDescent="0.55000000000000004">
      <c r="C75" t="str">
        <f>VLOOKUP(D75,Countries!$D$5:$E$254,2,FALSE)</f>
        <v>Europe</v>
      </c>
      <c r="D75" t="str">
        <f>Infections!$A81</f>
        <v>Iceland</v>
      </c>
      <c r="E75" s="7">
        <f t="shared" ca="1" si="35"/>
        <v>1833</v>
      </c>
      <c r="F75" s="7">
        <f t="shared" ca="1" si="35"/>
        <v>1833</v>
      </c>
      <c r="G75" s="7">
        <f t="shared" ca="1" si="35"/>
        <v>1833</v>
      </c>
      <c r="H75" s="7">
        <f t="shared" ca="1" si="35"/>
        <v>1833</v>
      </c>
      <c r="I75" s="7">
        <f t="shared" ca="1" si="35"/>
        <v>1833</v>
      </c>
      <c r="J75" s="7">
        <f t="shared" ca="1" si="35"/>
        <v>1835</v>
      </c>
      <c r="K75" s="7">
        <f t="shared" ca="1" si="35"/>
        <v>1835</v>
      </c>
      <c r="L75" s="7">
        <f t="shared" ca="1" si="35"/>
        <v>1836</v>
      </c>
      <c r="M75" s="7">
        <f t="shared" ca="1" si="35"/>
        <v>1836</v>
      </c>
      <c r="N75" s="7">
        <f t="shared" ca="1" si="35"/>
        <v>1838</v>
      </c>
      <c r="O75" s="7">
        <f t="shared" ca="1" si="35"/>
        <v>1839</v>
      </c>
      <c r="P75" s="7">
        <f t="shared" ca="1" si="35"/>
        <v>1839</v>
      </c>
      <c r="Q75" s="7">
        <f t="shared" ca="1" si="35"/>
        <v>1839</v>
      </c>
      <c r="R75" s="7">
        <f t="shared" ca="1" si="35"/>
        <v>1840</v>
      </c>
      <c r="S75" s="7">
        <f t="shared" ca="1" si="35"/>
        <v>1841</v>
      </c>
      <c r="T75" s="103" t="str">
        <f t="shared" si="36"/>
        <v>Iceland</v>
      </c>
      <c r="U75" s="32">
        <f t="shared" ca="1" si="37"/>
        <v>0</v>
      </c>
      <c r="V75" s="32">
        <f t="shared" ca="1" si="38"/>
        <v>0</v>
      </c>
      <c r="W75" s="32">
        <f t="shared" ca="1" si="39"/>
        <v>0</v>
      </c>
      <c r="X75" s="32">
        <f t="shared" ca="1" si="40"/>
        <v>0</v>
      </c>
      <c r="Y75" s="32">
        <f t="shared" ca="1" si="41"/>
        <v>2</v>
      </c>
      <c r="Z75" s="32">
        <f t="shared" ca="1" si="42"/>
        <v>0</v>
      </c>
      <c r="AA75" s="32">
        <f t="shared" ca="1" si="43"/>
        <v>1</v>
      </c>
      <c r="AB75" s="32">
        <f t="shared" ca="1" si="44"/>
        <v>0</v>
      </c>
      <c r="AC75" s="32">
        <f t="shared" ca="1" si="45"/>
        <v>2</v>
      </c>
      <c r="AD75" s="32">
        <f t="shared" ca="1" si="46"/>
        <v>1</v>
      </c>
      <c r="AE75" s="32">
        <f t="shared" ca="1" si="47"/>
        <v>0</v>
      </c>
      <c r="AF75" s="32">
        <f t="shared" ca="1" si="48"/>
        <v>0</v>
      </c>
      <c r="AG75" s="32">
        <f t="shared" ca="1" si="49"/>
        <v>1</v>
      </c>
      <c r="AH75" s="32">
        <f t="shared" ca="1" si="50"/>
        <v>1</v>
      </c>
      <c r="AI75" s="9" t="str">
        <f t="shared" si="51"/>
        <v>Europe</v>
      </c>
      <c r="AJ75" s="32">
        <f t="shared" ca="1" si="52"/>
        <v>0.5714285714285714</v>
      </c>
      <c r="AK75" t="str">
        <f t="shared" si="53"/>
        <v>Iceland</v>
      </c>
      <c r="AL75" s="7">
        <f>VLOOKUP(AK75,Countries!$D$5:$F$255,3,FALSE)</f>
        <v>309000</v>
      </c>
      <c r="AM75" s="111">
        <f t="shared" ca="1" si="54"/>
        <v>1.8492834026814608E-6</v>
      </c>
      <c r="AN75" s="111">
        <f t="shared" ca="1" si="55"/>
        <v>3.2362459546925567E-6</v>
      </c>
      <c r="AO75" s="7">
        <f t="shared" ca="1" si="56"/>
        <v>2.5889967637540452</v>
      </c>
      <c r="AP75" s="7">
        <v>60</v>
      </c>
      <c r="AQ75" s="7">
        <f t="shared" ca="1" si="57"/>
        <v>540750</v>
      </c>
      <c r="AR75" s="52">
        <f t="shared" ca="1" si="58"/>
        <v>18025</v>
      </c>
      <c r="AS75" s="52">
        <f t="shared" ca="1" si="59"/>
        <v>1502.0833333333333</v>
      </c>
    </row>
    <row r="76" spans="3:45" hidden="1" x14ac:dyDescent="0.55000000000000004">
      <c r="C76" t="str">
        <f>VLOOKUP(D76,Countries!$D$5:$E$254,2,FALSE)</f>
        <v>NorthAmerica</v>
      </c>
      <c r="D76" t="str">
        <f>Infections!$A73</f>
        <v>Guatemala</v>
      </c>
      <c r="E76" s="7">
        <f t="shared" ca="1" si="35"/>
        <v>26658</v>
      </c>
      <c r="F76" s="7">
        <f t="shared" ca="1" si="35"/>
        <v>27619</v>
      </c>
      <c r="G76" s="7">
        <f t="shared" ca="1" si="35"/>
        <v>28598</v>
      </c>
      <c r="H76" s="7">
        <f t="shared" ca="1" si="35"/>
        <v>29355</v>
      </c>
      <c r="I76" s="7">
        <f t="shared" ca="1" si="35"/>
        <v>29742</v>
      </c>
      <c r="J76" s="7">
        <f t="shared" ca="1" si="35"/>
        <v>30872</v>
      </c>
      <c r="K76" s="7">
        <f t="shared" ca="1" si="35"/>
        <v>32074</v>
      </c>
      <c r="L76" s="7">
        <f t="shared" ca="1" si="35"/>
        <v>32939</v>
      </c>
      <c r="M76" s="7">
        <f t="shared" ca="1" si="35"/>
        <v>33809</v>
      </c>
      <c r="N76" s="7">
        <f t="shared" ca="1" si="35"/>
        <v>38042</v>
      </c>
      <c r="O76" s="7">
        <f t="shared" ca="1" si="35"/>
        <v>38677</v>
      </c>
      <c r="P76" s="7">
        <f t="shared" ca="1" si="35"/>
        <v>39039</v>
      </c>
      <c r="Q76" s="7">
        <f t="shared" ca="1" si="35"/>
        <v>40229</v>
      </c>
      <c r="R76" s="7">
        <f t="shared" ca="1" si="35"/>
        <v>41135</v>
      </c>
      <c r="S76" s="7">
        <f t="shared" ca="1" si="35"/>
        <v>42192</v>
      </c>
      <c r="T76" s="103" t="str">
        <f t="shared" si="36"/>
        <v>Guatemala</v>
      </c>
      <c r="U76" s="32">
        <f t="shared" ca="1" si="37"/>
        <v>961</v>
      </c>
      <c r="V76" s="32">
        <f t="shared" ca="1" si="38"/>
        <v>979</v>
      </c>
      <c r="W76" s="32">
        <f t="shared" ca="1" si="39"/>
        <v>757</v>
      </c>
      <c r="X76" s="32">
        <f t="shared" ca="1" si="40"/>
        <v>387</v>
      </c>
      <c r="Y76" s="32">
        <f t="shared" ca="1" si="41"/>
        <v>1130</v>
      </c>
      <c r="Z76" s="32">
        <f t="shared" ca="1" si="42"/>
        <v>1202</v>
      </c>
      <c r="AA76" s="32">
        <f t="shared" ca="1" si="43"/>
        <v>865</v>
      </c>
      <c r="AB76" s="32">
        <f t="shared" ca="1" si="44"/>
        <v>870</v>
      </c>
      <c r="AC76" s="32">
        <f t="shared" ca="1" si="45"/>
        <v>4233</v>
      </c>
      <c r="AD76" s="32">
        <f t="shared" ca="1" si="46"/>
        <v>635</v>
      </c>
      <c r="AE76" s="32">
        <f t="shared" ca="1" si="47"/>
        <v>362</v>
      </c>
      <c r="AF76" s="32">
        <f t="shared" ca="1" si="48"/>
        <v>1190</v>
      </c>
      <c r="AG76" s="32">
        <f t="shared" ca="1" si="49"/>
        <v>906</v>
      </c>
      <c r="AH76" s="32">
        <f t="shared" ca="1" si="50"/>
        <v>1057</v>
      </c>
      <c r="AI76" s="9" t="str">
        <f t="shared" si="51"/>
        <v>NorthAmerica</v>
      </c>
      <c r="AJ76" s="32">
        <f t="shared" ca="1" si="52"/>
        <v>1109.5714285714287</v>
      </c>
      <c r="AK76" t="str">
        <f t="shared" si="53"/>
        <v>Guatemala</v>
      </c>
      <c r="AL76" s="7">
        <f>VLOOKUP(AK76,Countries!$D$5:$F$255,3,FALSE)</f>
        <v>15000000</v>
      </c>
      <c r="AM76" s="111">
        <f t="shared" ca="1" si="54"/>
        <v>7.3971428571428577E-5</v>
      </c>
      <c r="AN76" s="111">
        <f t="shared" ca="1" si="55"/>
        <v>7.0466666666666667E-5</v>
      </c>
      <c r="AO76" s="7">
        <f t="shared" ca="1" si="56"/>
        <v>103.56</v>
      </c>
      <c r="AP76" s="7">
        <v>60</v>
      </c>
      <c r="AQ76" s="7">
        <f t="shared" ca="1" si="57"/>
        <v>13518.733101583623</v>
      </c>
      <c r="AR76" s="52">
        <f t="shared" ca="1" si="58"/>
        <v>450.62443671945408</v>
      </c>
      <c r="AS76" s="52">
        <f t="shared" ca="1" si="59"/>
        <v>37.552036393287842</v>
      </c>
    </row>
    <row r="77" spans="3:45" hidden="1" x14ac:dyDescent="0.55000000000000004">
      <c r="C77" t="str">
        <f>VLOOKUP(D77,Countries!$D$5:$E$254,2,FALSE)</f>
        <v>Europe</v>
      </c>
      <c r="D77" t="str">
        <f>Infections!$A130</f>
        <v>Norway</v>
      </c>
      <c r="E77" s="7">
        <f t="shared" ref="E77:S86" ca="1" si="60">INDEX(_Inf_Data,MATCH($D77,_Inf_Country,0),MATCH(E$6,_Inf_Day,0))</f>
        <v>8965</v>
      </c>
      <c r="F77" s="7">
        <f t="shared" ca="1" si="60"/>
        <v>8974</v>
      </c>
      <c r="G77" s="7">
        <f t="shared" ca="1" si="60"/>
        <v>8977</v>
      </c>
      <c r="H77" s="7">
        <f t="shared" ca="1" si="60"/>
        <v>8981</v>
      </c>
      <c r="I77" s="7">
        <f t="shared" ca="1" si="60"/>
        <v>8984</v>
      </c>
      <c r="J77" s="7">
        <f t="shared" ca="1" si="60"/>
        <v>9001</v>
      </c>
      <c r="K77" s="7">
        <f t="shared" ca="1" si="60"/>
        <v>9011</v>
      </c>
      <c r="L77" s="7">
        <f t="shared" ca="1" si="60"/>
        <v>9015</v>
      </c>
      <c r="M77" s="7">
        <f t="shared" ca="1" si="60"/>
        <v>9025</v>
      </c>
      <c r="N77" s="7">
        <f t="shared" ca="1" si="60"/>
        <v>9028</v>
      </c>
      <c r="O77" s="7">
        <f t="shared" ca="1" si="60"/>
        <v>9028</v>
      </c>
      <c r="P77" s="7">
        <f t="shared" ca="1" si="60"/>
        <v>9034</v>
      </c>
      <c r="Q77" s="7">
        <f t="shared" ca="1" si="60"/>
        <v>9053</v>
      </c>
      <c r="R77" s="7">
        <f t="shared" ca="1" si="60"/>
        <v>9059</v>
      </c>
      <c r="S77" s="7">
        <f t="shared" ca="1" si="60"/>
        <v>9085</v>
      </c>
      <c r="T77" s="103" t="str">
        <f t="shared" si="36"/>
        <v>Norway</v>
      </c>
      <c r="U77" s="32">
        <f t="shared" ca="1" si="37"/>
        <v>9</v>
      </c>
      <c r="V77" s="32">
        <f t="shared" ca="1" si="38"/>
        <v>3</v>
      </c>
      <c r="W77" s="32">
        <f t="shared" ca="1" si="39"/>
        <v>4</v>
      </c>
      <c r="X77" s="32">
        <f t="shared" ca="1" si="40"/>
        <v>3</v>
      </c>
      <c r="Y77" s="32">
        <f t="shared" ca="1" si="41"/>
        <v>17</v>
      </c>
      <c r="Z77" s="32">
        <f t="shared" ca="1" si="42"/>
        <v>10</v>
      </c>
      <c r="AA77" s="32">
        <f t="shared" ca="1" si="43"/>
        <v>4</v>
      </c>
      <c r="AB77" s="32">
        <f t="shared" ca="1" si="44"/>
        <v>10</v>
      </c>
      <c r="AC77" s="32">
        <f t="shared" ca="1" si="45"/>
        <v>3</v>
      </c>
      <c r="AD77" s="32">
        <f t="shared" ca="1" si="46"/>
        <v>0</v>
      </c>
      <c r="AE77" s="32">
        <f t="shared" ca="1" si="47"/>
        <v>6</v>
      </c>
      <c r="AF77" s="32">
        <f t="shared" ca="1" si="48"/>
        <v>19</v>
      </c>
      <c r="AG77" s="32">
        <f t="shared" ca="1" si="49"/>
        <v>6</v>
      </c>
      <c r="AH77" s="32">
        <f t="shared" ca="1" si="50"/>
        <v>26</v>
      </c>
      <c r="AI77" s="9" t="str">
        <f t="shared" si="51"/>
        <v>Europe</v>
      </c>
      <c r="AJ77" s="32">
        <f t="shared" ca="1" si="52"/>
        <v>8.5714285714285712</v>
      </c>
      <c r="AK77" t="str">
        <f t="shared" si="53"/>
        <v>Norway</v>
      </c>
      <c r="AL77" s="7">
        <f>VLOOKUP(AK77,Countries!$D$5:$F$255,3,FALSE)</f>
        <v>5000000</v>
      </c>
      <c r="AM77" s="111">
        <f t="shared" ca="1" si="54"/>
        <v>1.7142857142857143E-6</v>
      </c>
      <c r="AN77" s="111">
        <f t="shared" ca="1" si="55"/>
        <v>5.2000000000000002E-6</v>
      </c>
      <c r="AO77" s="7">
        <f t="shared" ca="1" si="56"/>
        <v>2.4</v>
      </c>
      <c r="AP77" s="7">
        <v>60</v>
      </c>
      <c r="AQ77" s="7">
        <f t="shared" ca="1" si="57"/>
        <v>583333.33333333337</v>
      </c>
      <c r="AR77" s="52">
        <f t="shared" ca="1" si="58"/>
        <v>19444.444444444445</v>
      </c>
      <c r="AS77" s="52">
        <f t="shared" ca="1" si="59"/>
        <v>1620.3703703703704</v>
      </c>
    </row>
    <row r="78" spans="3:45" hidden="1" x14ac:dyDescent="0.55000000000000004">
      <c r="C78" t="str">
        <f>VLOOKUP(D78,Countries!$D$5:$E$254,2,FALSE)</f>
        <v>SouthAmerica</v>
      </c>
      <c r="D78" t="str">
        <f>Infections!$A136</f>
        <v>Peru</v>
      </c>
      <c r="E78" s="7">
        <f t="shared" ca="1" si="60"/>
        <v>316448</v>
      </c>
      <c r="F78" s="7">
        <f t="shared" ca="1" si="60"/>
        <v>319646</v>
      </c>
      <c r="G78" s="7">
        <f t="shared" ca="1" si="60"/>
        <v>322710</v>
      </c>
      <c r="H78" s="7">
        <f t="shared" ca="1" si="60"/>
        <v>326326</v>
      </c>
      <c r="I78" s="7">
        <f t="shared" ca="1" si="60"/>
        <v>330123</v>
      </c>
      <c r="J78" s="7">
        <f t="shared" ca="1" si="60"/>
        <v>333867</v>
      </c>
      <c r="K78" s="7">
        <f t="shared" ca="1" si="60"/>
        <v>337751</v>
      </c>
      <c r="L78" s="7">
        <f t="shared" ca="1" si="60"/>
        <v>341586</v>
      </c>
      <c r="M78" s="7">
        <f t="shared" ca="1" si="60"/>
        <v>345537</v>
      </c>
      <c r="N78" s="7">
        <f t="shared" ca="1" si="60"/>
        <v>349500</v>
      </c>
      <c r="O78" s="7">
        <f t="shared" ca="1" si="60"/>
        <v>353590</v>
      </c>
      <c r="P78" s="7">
        <f t="shared" ca="1" si="60"/>
        <v>357681</v>
      </c>
      <c r="Q78" s="7">
        <f t="shared" ca="1" si="60"/>
        <v>362087</v>
      </c>
      <c r="R78" s="7">
        <f t="shared" ca="1" si="60"/>
        <v>366550</v>
      </c>
      <c r="S78" s="7">
        <f t="shared" ca="1" si="60"/>
        <v>371096</v>
      </c>
      <c r="T78" s="103" t="str">
        <f t="shared" si="36"/>
        <v>Peru</v>
      </c>
      <c r="U78" s="32">
        <f t="shared" ca="1" si="37"/>
        <v>3198</v>
      </c>
      <c r="V78" s="32">
        <f t="shared" ca="1" si="38"/>
        <v>3064</v>
      </c>
      <c r="W78" s="32">
        <f t="shared" ca="1" si="39"/>
        <v>3616</v>
      </c>
      <c r="X78" s="32">
        <f t="shared" ca="1" si="40"/>
        <v>3797</v>
      </c>
      <c r="Y78" s="32">
        <f t="shared" ca="1" si="41"/>
        <v>3744</v>
      </c>
      <c r="Z78" s="32">
        <f t="shared" ca="1" si="42"/>
        <v>3884</v>
      </c>
      <c r="AA78" s="32">
        <f t="shared" ca="1" si="43"/>
        <v>3835</v>
      </c>
      <c r="AB78" s="32">
        <f t="shared" ca="1" si="44"/>
        <v>3951</v>
      </c>
      <c r="AC78" s="32">
        <f t="shared" ca="1" si="45"/>
        <v>3963</v>
      </c>
      <c r="AD78" s="32">
        <f t="shared" ca="1" si="46"/>
        <v>4090</v>
      </c>
      <c r="AE78" s="32">
        <f t="shared" ca="1" si="47"/>
        <v>4091</v>
      </c>
      <c r="AF78" s="32">
        <f t="shared" ca="1" si="48"/>
        <v>4406</v>
      </c>
      <c r="AG78" s="32">
        <f t="shared" ca="1" si="49"/>
        <v>4463</v>
      </c>
      <c r="AH78" s="32">
        <f t="shared" ca="1" si="50"/>
        <v>4546</v>
      </c>
      <c r="AI78" s="9" t="str">
        <f t="shared" si="51"/>
        <v>SouthAmerica</v>
      </c>
      <c r="AJ78" s="32">
        <f t="shared" ca="1" si="52"/>
        <v>3903.4285714285716</v>
      </c>
      <c r="AK78" t="str">
        <f t="shared" si="53"/>
        <v>Peru</v>
      </c>
      <c r="AL78" s="7">
        <f>VLOOKUP(AK78,Countries!$D$5:$F$255,3,FALSE)</f>
        <v>30100000</v>
      </c>
      <c r="AM78" s="111">
        <f t="shared" ca="1" si="54"/>
        <v>1.2968201233981965E-4</v>
      </c>
      <c r="AN78" s="111">
        <f t="shared" ca="1" si="55"/>
        <v>1.5102990033222591E-4</v>
      </c>
      <c r="AO78" s="7">
        <f t="shared" ca="1" si="56"/>
        <v>181.55481727574752</v>
      </c>
      <c r="AP78" s="7">
        <v>60</v>
      </c>
      <c r="AQ78" s="7">
        <f t="shared" ca="1" si="57"/>
        <v>7711.1696676914062</v>
      </c>
      <c r="AR78" s="52">
        <f t="shared" ca="1" si="58"/>
        <v>257.03898892304687</v>
      </c>
      <c r="AS78" s="52">
        <f t="shared" ca="1" si="59"/>
        <v>21.419915743587239</v>
      </c>
    </row>
    <row r="79" spans="3:45" hidden="1" x14ac:dyDescent="0.55000000000000004">
      <c r="C79" t="str">
        <f>VLOOKUP(D79,Countries!$D$5:$E$254,2,FALSE)</f>
        <v>Europe</v>
      </c>
      <c r="D79" t="str">
        <f>Infections!$A64</f>
        <v>Finland</v>
      </c>
      <c r="E79" s="7">
        <f t="shared" ca="1" si="60"/>
        <v>7273</v>
      </c>
      <c r="F79" s="7">
        <f t="shared" ca="1" si="60"/>
        <v>7279</v>
      </c>
      <c r="G79" s="7">
        <f t="shared" ca="1" si="60"/>
        <v>7291</v>
      </c>
      <c r="H79" s="7">
        <f t="shared" ca="1" si="60"/>
        <v>7294</v>
      </c>
      <c r="I79" s="7">
        <f t="shared" ca="1" si="60"/>
        <v>7295</v>
      </c>
      <c r="J79" s="7">
        <f t="shared" ca="1" si="60"/>
        <v>7301</v>
      </c>
      <c r="K79" s="7">
        <f t="shared" ca="1" si="60"/>
        <v>7296</v>
      </c>
      <c r="L79" s="7">
        <f t="shared" ca="1" si="60"/>
        <v>7293</v>
      </c>
      <c r="M79" s="7">
        <f t="shared" ca="1" si="60"/>
        <v>7301</v>
      </c>
      <c r="N79" s="7">
        <f t="shared" ca="1" si="60"/>
        <v>7318</v>
      </c>
      <c r="O79" s="7">
        <f t="shared" ca="1" si="60"/>
        <v>7335</v>
      </c>
      <c r="P79" s="7">
        <f t="shared" ca="1" si="60"/>
        <v>7340</v>
      </c>
      <c r="Q79" s="7">
        <f t="shared" ca="1" si="60"/>
        <v>7351</v>
      </c>
      <c r="R79" s="7">
        <f t="shared" ca="1" si="60"/>
        <v>7362</v>
      </c>
      <c r="S79" s="7">
        <f t="shared" ca="1" si="60"/>
        <v>7372</v>
      </c>
      <c r="T79" s="103" t="str">
        <f t="shared" si="36"/>
        <v>Finland</v>
      </c>
      <c r="U79" s="32">
        <f t="shared" ca="1" si="37"/>
        <v>6</v>
      </c>
      <c r="V79" s="32">
        <f t="shared" ca="1" si="38"/>
        <v>12</v>
      </c>
      <c r="W79" s="32">
        <f t="shared" ca="1" si="39"/>
        <v>3</v>
      </c>
      <c r="X79" s="32">
        <f t="shared" ca="1" si="40"/>
        <v>1</v>
      </c>
      <c r="Y79" s="32">
        <f t="shared" ca="1" si="41"/>
        <v>6</v>
      </c>
      <c r="Z79" s="32">
        <f t="shared" ca="1" si="42"/>
        <v>-5</v>
      </c>
      <c r="AA79" s="32">
        <f t="shared" ca="1" si="43"/>
        <v>-3</v>
      </c>
      <c r="AB79" s="32">
        <f t="shared" ca="1" si="44"/>
        <v>8</v>
      </c>
      <c r="AC79" s="32">
        <f t="shared" ca="1" si="45"/>
        <v>17</v>
      </c>
      <c r="AD79" s="32">
        <f t="shared" ca="1" si="46"/>
        <v>17</v>
      </c>
      <c r="AE79" s="32">
        <f t="shared" ca="1" si="47"/>
        <v>5</v>
      </c>
      <c r="AF79" s="32">
        <f t="shared" ca="1" si="48"/>
        <v>11</v>
      </c>
      <c r="AG79" s="32">
        <f t="shared" ca="1" si="49"/>
        <v>11</v>
      </c>
      <c r="AH79" s="32">
        <f t="shared" ca="1" si="50"/>
        <v>10</v>
      </c>
      <c r="AI79" s="9" t="str">
        <f t="shared" si="51"/>
        <v>Europe</v>
      </c>
      <c r="AJ79" s="32">
        <f t="shared" ca="1" si="52"/>
        <v>7.0714285714285712</v>
      </c>
      <c r="AK79" t="str">
        <f t="shared" si="53"/>
        <v>Finland</v>
      </c>
      <c r="AL79" s="7">
        <f>VLOOKUP(AK79,Countries!$D$5:$F$255,3,FALSE)</f>
        <v>5400000</v>
      </c>
      <c r="AM79" s="111">
        <f t="shared" ca="1" si="54"/>
        <v>1.3095238095238094E-6</v>
      </c>
      <c r="AN79" s="111">
        <f t="shared" ca="1" si="55"/>
        <v>1.8518518518518519E-6</v>
      </c>
      <c r="AO79" s="7">
        <f t="shared" ca="1" si="56"/>
        <v>1.8333333333333333</v>
      </c>
      <c r="AP79" s="7">
        <v>60</v>
      </c>
      <c r="AQ79" s="7">
        <f t="shared" ca="1" si="57"/>
        <v>763636.36363636365</v>
      </c>
      <c r="AR79" s="52">
        <f t="shared" ca="1" si="58"/>
        <v>25454.545454545456</v>
      </c>
      <c r="AS79" s="52">
        <f t="shared" ca="1" si="59"/>
        <v>2121.2121212121215</v>
      </c>
    </row>
    <row r="80" spans="3:45" hidden="1" x14ac:dyDescent="0.55000000000000004">
      <c r="C80" t="str">
        <f>VLOOKUP(D80,Countries!$D$5:$E$254,2,FALSE)</f>
        <v>Europe</v>
      </c>
      <c r="D80" t="str">
        <f>Infections!$A60</f>
        <v>Estonia</v>
      </c>
      <c r="E80" s="7">
        <f t="shared" ca="1" si="60"/>
        <v>2011</v>
      </c>
      <c r="F80" s="7">
        <f t="shared" ca="1" si="60"/>
        <v>2013</v>
      </c>
      <c r="G80" s="7">
        <f t="shared" ca="1" si="60"/>
        <v>2014</v>
      </c>
      <c r="H80" s="7">
        <f t="shared" ca="1" si="60"/>
        <v>2014</v>
      </c>
      <c r="I80" s="7">
        <f t="shared" ca="1" si="60"/>
        <v>2014</v>
      </c>
      <c r="J80" s="7">
        <f t="shared" ca="1" si="60"/>
        <v>2015</v>
      </c>
      <c r="K80" s="7">
        <f t="shared" ca="1" si="60"/>
        <v>2016</v>
      </c>
      <c r="L80" s="7">
        <f t="shared" ca="1" si="60"/>
        <v>2016</v>
      </c>
      <c r="M80" s="7">
        <f t="shared" ca="1" si="60"/>
        <v>2020</v>
      </c>
      <c r="N80" s="7">
        <f t="shared" ca="1" si="60"/>
        <v>2021</v>
      </c>
      <c r="O80" s="7">
        <f t="shared" ca="1" si="60"/>
        <v>2021</v>
      </c>
      <c r="P80" s="7">
        <f t="shared" ca="1" si="60"/>
        <v>2021</v>
      </c>
      <c r="Q80" s="7">
        <f t="shared" ca="1" si="60"/>
        <v>2022</v>
      </c>
      <c r="R80" s="7">
        <f t="shared" ca="1" si="60"/>
        <v>2025</v>
      </c>
      <c r="S80" s="7">
        <f t="shared" ca="1" si="60"/>
        <v>2027</v>
      </c>
      <c r="T80" s="103" t="str">
        <f t="shared" si="36"/>
        <v>Estonia</v>
      </c>
      <c r="U80" s="32">
        <f t="shared" ca="1" si="37"/>
        <v>2</v>
      </c>
      <c r="V80" s="32">
        <f t="shared" ca="1" si="38"/>
        <v>1</v>
      </c>
      <c r="W80" s="32">
        <f t="shared" ca="1" si="39"/>
        <v>0</v>
      </c>
      <c r="X80" s="32">
        <f t="shared" ca="1" si="40"/>
        <v>0</v>
      </c>
      <c r="Y80" s="32">
        <f t="shared" ca="1" si="41"/>
        <v>1</v>
      </c>
      <c r="Z80" s="32">
        <f t="shared" ca="1" si="42"/>
        <v>1</v>
      </c>
      <c r="AA80" s="32">
        <f t="shared" ca="1" si="43"/>
        <v>0</v>
      </c>
      <c r="AB80" s="32">
        <f t="shared" ca="1" si="44"/>
        <v>4</v>
      </c>
      <c r="AC80" s="32">
        <f t="shared" ca="1" si="45"/>
        <v>1</v>
      </c>
      <c r="AD80" s="32">
        <f t="shared" ca="1" si="46"/>
        <v>0</v>
      </c>
      <c r="AE80" s="32">
        <f t="shared" ca="1" si="47"/>
        <v>0</v>
      </c>
      <c r="AF80" s="32">
        <f t="shared" ca="1" si="48"/>
        <v>1</v>
      </c>
      <c r="AG80" s="32">
        <f t="shared" ca="1" si="49"/>
        <v>3</v>
      </c>
      <c r="AH80" s="32">
        <f t="shared" ca="1" si="50"/>
        <v>2</v>
      </c>
      <c r="AI80" s="9" t="str">
        <f t="shared" si="51"/>
        <v>Europe</v>
      </c>
      <c r="AJ80" s="32">
        <f t="shared" ca="1" si="52"/>
        <v>1.1428571428571428</v>
      </c>
      <c r="AK80" t="str">
        <f t="shared" si="53"/>
        <v>Estonia</v>
      </c>
      <c r="AL80" s="7">
        <f>VLOOKUP(AK80,Countries!$D$5:$F$255,3,FALSE)</f>
        <v>1300000</v>
      </c>
      <c r="AM80" s="111">
        <f t="shared" ca="1" si="54"/>
        <v>8.7912087912087903E-7</v>
      </c>
      <c r="AN80" s="111">
        <f t="shared" ca="1" si="55"/>
        <v>1.5384615384615385E-6</v>
      </c>
      <c r="AO80" s="7">
        <f t="shared" ca="1" si="56"/>
        <v>1.2307692307692306</v>
      </c>
      <c r="AP80" s="7">
        <v>60</v>
      </c>
      <c r="AQ80" s="7">
        <f t="shared" ca="1" si="57"/>
        <v>1137500</v>
      </c>
      <c r="AR80" s="52">
        <f t="shared" ca="1" si="58"/>
        <v>37916.666666666664</v>
      </c>
      <c r="AS80" s="52">
        <f t="shared" ca="1" si="59"/>
        <v>3159.7222222222222</v>
      </c>
    </row>
    <row r="81" spans="3:45" hidden="1" x14ac:dyDescent="0.55000000000000004">
      <c r="C81" t="str">
        <f>VLOOKUP(D81,Countries!$D$5:$E$254,2,FALSE)</f>
        <v>SouthAmerica</v>
      </c>
      <c r="D81" t="str">
        <f>Infections!$A54</f>
        <v>Dominican Republic</v>
      </c>
      <c r="E81" s="7">
        <f t="shared" ca="1" si="60"/>
        <v>40790</v>
      </c>
      <c r="F81" s="7">
        <f t="shared" ca="1" si="60"/>
        <v>41915</v>
      </c>
      <c r="G81" s="7">
        <f t="shared" ca="1" si="60"/>
        <v>43114</v>
      </c>
      <c r="H81" s="7">
        <f t="shared" ca="1" si="60"/>
        <v>44532</v>
      </c>
      <c r="I81" s="7">
        <f t="shared" ca="1" si="60"/>
        <v>45506</v>
      </c>
      <c r="J81" s="7">
        <f t="shared" ca="1" si="60"/>
        <v>46305</v>
      </c>
      <c r="K81" s="7">
        <f t="shared" ca="1" si="60"/>
        <v>47671</v>
      </c>
      <c r="L81" s="7">
        <f t="shared" ca="1" si="60"/>
        <v>48743</v>
      </c>
      <c r="M81" s="7">
        <f t="shared" ca="1" si="60"/>
        <v>50113</v>
      </c>
      <c r="N81" s="7">
        <f t="shared" ca="1" si="60"/>
        <v>51519</v>
      </c>
      <c r="O81" s="7">
        <f t="shared" ca="1" si="60"/>
        <v>52855</v>
      </c>
      <c r="P81" s="7">
        <f t="shared" ca="1" si="60"/>
        <v>53956</v>
      </c>
      <c r="Q81" s="7">
        <f t="shared" ca="1" si="60"/>
        <v>54797</v>
      </c>
      <c r="R81" s="7">
        <f t="shared" ca="1" si="60"/>
        <v>56043</v>
      </c>
      <c r="S81" s="7">
        <f t="shared" ca="1" si="60"/>
        <v>57615</v>
      </c>
      <c r="T81" s="103" t="str">
        <f t="shared" si="36"/>
        <v>Dominican Republic</v>
      </c>
      <c r="U81" s="32">
        <f t="shared" ca="1" si="37"/>
        <v>1125</v>
      </c>
      <c r="V81" s="32">
        <f t="shared" ca="1" si="38"/>
        <v>1199</v>
      </c>
      <c r="W81" s="32">
        <f t="shared" ca="1" si="39"/>
        <v>1418</v>
      </c>
      <c r="X81" s="32">
        <f t="shared" ca="1" si="40"/>
        <v>974</v>
      </c>
      <c r="Y81" s="32">
        <f t="shared" ca="1" si="41"/>
        <v>799</v>
      </c>
      <c r="Z81" s="32">
        <f t="shared" ca="1" si="42"/>
        <v>1366</v>
      </c>
      <c r="AA81" s="32">
        <f t="shared" ca="1" si="43"/>
        <v>1072</v>
      </c>
      <c r="AB81" s="32">
        <f t="shared" ca="1" si="44"/>
        <v>1370</v>
      </c>
      <c r="AC81" s="32">
        <f t="shared" ca="1" si="45"/>
        <v>1406</v>
      </c>
      <c r="AD81" s="32">
        <f t="shared" ca="1" si="46"/>
        <v>1336</v>
      </c>
      <c r="AE81" s="32">
        <f t="shared" ca="1" si="47"/>
        <v>1101</v>
      </c>
      <c r="AF81" s="32">
        <f t="shared" ca="1" si="48"/>
        <v>841</v>
      </c>
      <c r="AG81" s="32">
        <f t="shared" ca="1" si="49"/>
        <v>1246</v>
      </c>
      <c r="AH81" s="32">
        <f t="shared" ca="1" si="50"/>
        <v>1572</v>
      </c>
      <c r="AI81" s="9" t="str">
        <f t="shared" si="51"/>
        <v>SouthAmerica</v>
      </c>
      <c r="AJ81" s="32">
        <f t="shared" ca="1" si="52"/>
        <v>1201.7857142857142</v>
      </c>
      <c r="AK81" t="str">
        <f t="shared" si="53"/>
        <v>Dominican Republic</v>
      </c>
      <c r="AL81" s="7">
        <f>VLOOKUP(AK81,Countries!$D$5:$F$255,3,FALSE)</f>
        <v>10100000</v>
      </c>
      <c r="AM81" s="111">
        <f t="shared" ca="1" si="54"/>
        <v>1.1898868458274399E-4</v>
      </c>
      <c r="AN81" s="111">
        <f t="shared" ca="1" si="55"/>
        <v>1.5564356435643565E-4</v>
      </c>
      <c r="AO81" s="7">
        <f t="shared" ca="1" si="56"/>
        <v>166.58415841584159</v>
      </c>
      <c r="AP81" s="7">
        <v>60</v>
      </c>
      <c r="AQ81" s="7">
        <f t="shared" ca="1" si="57"/>
        <v>8404.1604754829132</v>
      </c>
      <c r="AR81" s="52">
        <f t="shared" ca="1" si="58"/>
        <v>280.13868251609711</v>
      </c>
      <c r="AS81" s="52">
        <f t="shared" ca="1" si="59"/>
        <v>23.344890209674759</v>
      </c>
    </row>
    <row r="82" spans="3:45" hidden="1" x14ac:dyDescent="0.55000000000000004">
      <c r="C82" t="str">
        <f>VLOOKUP(D82,Countries!$D$5:$E$254,2,FALSE)</f>
        <v>Europe</v>
      </c>
      <c r="D82" t="str">
        <f>Infections!$A80</f>
        <v>Hungary</v>
      </c>
      <c r="E82" s="7">
        <f t="shared" ca="1" si="60"/>
        <v>4220</v>
      </c>
      <c r="F82" s="7">
        <f t="shared" ca="1" si="60"/>
        <v>4223</v>
      </c>
      <c r="G82" s="7">
        <f t="shared" ca="1" si="60"/>
        <v>4229</v>
      </c>
      <c r="H82" s="7">
        <f t="shared" ca="1" si="60"/>
        <v>4234</v>
      </c>
      <c r="I82" s="7">
        <f t="shared" ca="1" si="60"/>
        <v>4247</v>
      </c>
      <c r="J82" s="7">
        <f t="shared" ca="1" si="60"/>
        <v>4258</v>
      </c>
      <c r="K82" s="7">
        <f t="shared" ca="1" si="60"/>
        <v>4263</v>
      </c>
      <c r="L82" s="7">
        <f t="shared" ca="1" si="60"/>
        <v>4279</v>
      </c>
      <c r="M82" s="7">
        <f t="shared" ca="1" si="60"/>
        <v>4293</v>
      </c>
      <c r="N82" s="7">
        <f t="shared" ca="1" si="60"/>
        <v>4315</v>
      </c>
      <c r="O82" s="7">
        <f t="shared" ca="1" si="60"/>
        <v>4333</v>
      </c>
      <c r="P82" s="7">
        <f t="shared" ca="1" si="60"/>
        <v>4339</v>
      </c>
      <c r="Q82" s="7">
        <f t="shared" ca="1" si="60"/>
        <v>4347</v>
      </c>
      <c r="R82" s="7">
        <f t="shared" ca="1" si="60"/>
        <v>4366</v>
      </c>
      <c r="S82" s="7">
        <f t="shared" ca="1" si="60"/>
        <v>4380</v>
      </c>
      <c r="T82" s="103" t="str">
        <f t="shared" si="36"/>
        <v>Hungary</v>
      </c>
      <c r="U82" s="32">
        <f t="shared" ca="1" si="37"/>
        <v>3</v>
      </c>
      <c r="V82" s="32">
        <f t="shared" ca="1" si="38"/>
        <v>6</v>
      </c>
      <c r="W82" s="32">
        <f t="shared" ca="1" si="39"/>
        <v>5</v>
      </c>
      <c r="X82" s="32">
        <f t="shared" ca="1" si="40"/>
        <v>13</v>
      </c>
      <c r="Y82" s="32">
        <f t="shared" ca="1" si="41"/>
        <v>11</v>
      </c>
      <c r="Z82" s="32">
        <f t="shared" ca="1" si="42"/>
        <v>5</v>
      </c>
      <c r="AA82" s="32">
        <f t="shared" ca="1" si="43"/>
        <v>16</v>
      </c>
      <c r="AB82" s="32">
        <f t="shared" ca="1" si="44"/>
        <v>14</v>
      </c>
      <c r="AC82" s="32">
        <f t="shared" ca="1" si="45"/>
        <v>22</v>
      </c>
      <c r="AD82" s="32">
        <f t="shared" ca="1" si="46"/>
        <v>18</v>
      </c>
      <c r="AE82" s="32">
        <f t="shared" ca="1" si="47"/>
        <v>6</v>
      </c>
      <c r="AF82" s="32">
        <f t="shared" ca="1" si="48"/>
        <v>8</v>
      </c>
      <c r="AG82" s="32">
        <f t="shared" ca="1" si="49"/>
        <v>19</v>
      </c>
      <c r="AH82" s="32">
        <f t="shared" ca="1" si="50"/>
        <v>14</v>
      </c>
      <c r="AI82" s="9" t="str">
        <f t="shared" si="51"/>
        <v>Europe</v>
      </c>
      <c r="AJ82" s="32">
        <f t="shared" ca="1" si="52"/>
        <v>11.428571428571429</v>
      </c>
      <c r="AK82" t="str">
        <f t="shared" si="53"/>
        <v>Hungary</v>
      </c>
      <c r="AL82" s="7">
        <f>VLOOKUP(AK82,Countries!$D$5:$F$255,3,FALSE)</f>
        <v>9900000</v>
      </c>
      <c r="AM82" s="111">
        <f t="shared" ca="1" si="54"/>
        <v>1.1544011544011545E-6</v>
      </c>
      <c r="AN82" s="111">
        <f t="shared" ca="1" si="55"/>
        <v>1.4141414141414141E-6</v>
      </c>
      <c r="AO82" s="7">
        <f t="shared" ca="1" si="56"/>
        <v>1.6161616161616161</v>
      </c>
      <c r="AP82" s="7">
        <v>60</v>
      </c>
      <c r="AQ82" s="7">
        <f t="shared" ca="1" si="57"/>
        <v>866250</v>
      </c>
      <c r="AR82" s="52">
        <f t="shared" ca="1" si="58"/>
        <v>28875</v>
      </c>
      <c r="AS82" s="52">
        <f t="shared" ca="1" si="59"/>
        <v>2406.25</v>
      </c>
    </row>
    <row r="83" spans="3:45" hidden="1" x14ac:dyDescent="0.55000000000000004">
      <c r="C83" t="str">
        <f>VLOOKUP(D83,Countries!$D$5:$E$254,2,FALSE)</f>
        <v>Europe</v>
      </c>
      <c r="D83" t="str">
        <f>Infections!$A111</f>
        <v>Malta</v>
      </c>
      <c r="E83" s="7">
        <f t="shared" ca="1" si="60"/>
        <v>674</v>
      </c>
      <c r="F83" s="7">
        <f t="shared" ca="1" si="60"/>
        <v>674</v>
      </c>
      <c r="G83" s="7">
        <f t="shared" ca="1" si="60"/>
        <v>674</v>
      </c>
      <c r="H83" s="7">
        <f t="shared" ca="1" si="60"/>
        <v>674</v>
      </c>
      <c r="I83" s="7">
        <f t="shared" ca="1" si="60"/>
        <v>674</v>
      </c>
      <c r="J83" s="7">
        <f t="shared" ca="1" si="60"/>
        <v>674</v>
      </c>
      <c r="K83" s="7">
        <f t="shared" ca="1" si="60"/>
        <v>674</v>
      </c>
      <c r="L83" s="7">
        <f t="shared" ca="1" si="60"/>
        <v>674</v>
      </c>
      <c r="M83" s="7">
        <f t="shared" ca="1" si="60"/>
        <v>674</v>
      </c>
      <c r="N83" s="7">
        <f t="shared" ca="1" si="60"/>
        <v>675</v>
      </c>
      <c r="O83" s="7">
        <f t="shared" ca="1" si="60"/>
        <v>677</v>
      </c>
      <c r="P83" s="7">
        <f t="shared" ca="1" si="60"/>
        <v>677</v>
      </c>
      <c r="Q83" s="7">
        <f t="shared" ca="1" si="60"/>
        <v>677</v>
      </c>
      <c r="R83" s="7">
        <f t="shared" ca="1" si="60"/>
        <v>679</v>
      </c>
      <c r="S83" s="7">
        <f t="shared" ca="1" si="60"/>
        <v>680</v>
      </c>
      <c r="T83" s="103" t="str">
        <f t="shared" si="36"/>
        <v>Malta</v>
      </c>
      <c r="U83" s="32">
        <f t="shared" ca="1" si="37"/>
        <v>0</v>
      </c>
      <c r="V83" s="32">
        <f t="shared" ca="1" si="38"/>
        <v>0</v>
      </c>
      <c r="W83" s="32">
        <f t="shared" ca="1" si="39"/>
        <v>0</v>
      </c>
      <c r="X83" s="32">
        <f t="shared" ca="1" si="40"/>
        <v>0</v>
      </c>
      <c r="Y83" s="32">
        <f t="shared" ca="1" si="41"/>
        <v>0</v>
      </c>
      <c r="Z83" s="32">
        <f t="shared" ca="1" si="42"/>
        <v>0</v>
      </c>
      <c r="AA83" s="32">
        <f t="shared" ca="1" si="43"/>
        <v>0</v>
      </c>
      <c r="AB83" s="32">
        <f t="shared" ca="1" si="44"/>
        <v>0</v>
      </c>
      <c r="AC83" s="32">
        <f t="shared" ca="1" si="45"/>
        <v>1</v>
      </c>
      <c r="AD83" s="32">
        <f t="shared" ca="1" si="46"/>
        <v>2</v>
      </c>
      <c r="AE83" s="32">
        <f t="shared" ca="1" si="47"/>
        <v>0</v>
      </c>
      <c r="AF83" s="32">
        <f t="shared" ca="1" si="48"/>
        <v>0</v>
      </c>
      <c r="AG83" s="32">
        <f t="shared" ca="1" si="49"/>
        <v>2</v>
      </c>
      <c r="AH83" s="32">
        <f t="shared" ca="1" si="50"/>
        <v>1</v>
      </c>
      <c r="AI83" s="9" t="str">
        <f t="shared" si="51"/>
        <v>Europe</v>
      </c>
      <c r="AJ83" s="32">
        <f t="shared" ca="1" si="52"/>
        <v>0.42857142857142855</v>
      </c>
      <c r="AK83" t="str">
        <f t="shared" si="53"/>
        <v>Malta</v>
      </c>
      <c r="AL83" s="7">
        <f>VLOOKUP(AK83,Countries!$D$5:$F$255,3,FALSE)</f>
        <v>493559</v>
      </c>
      <c r="AM83" s="111">
        <f t="shared" ca="1" si="54"/>
        <v>8.6832866703155762E-7</v>
      </c>
      <c r="AN83" s="111">
        <f t="shared" ca="1" si="55"/>
        <v>2.0261002230736347E-6</v>
      </c>
      <c r="AO83" s="7">
        <f t="shared" ca="1" si="56"/>
        <v>1.2156601338441806</v>
      </c>
      <c r="AP83" s="7">
        <v>60</v>
      </c>
      <c r="AQ83" s="7">
        <f t="shared" ca="1" si="57"/>
        <v>1151637.6666666667</v>
      </c>
      <c r="AR83" s="52">
        <f t="shared" ca="1" si="58"/>
        <v>38387.922222222223</v>
      </c>
      <c r="AS83" s="52">
        <f t="shared" ca="1" si="59"/>
        <v>3198.9935185185186</v>
      </c>
    </row>
    <row r="84" spans="3:45" hidden="1" x14ac:dyDescent="0.55000000000000004">
      <c r="C84" t="str">
        <f>VLOOKUP(D84,Countries!$D$5:$E$254,2,FALSE)</f>
        <v>SouthAmerica</v>
      </c>
      <c r="D84" t="str">
        <f>Infections!$A10</f>
        <v>Argentina</v>
      </c>
      <c r="E84" s="7">
        <f t="shared" ca="1" si="60"/>
        <v>90693</v>
      </c>
      <c r="F84" s="7">
        <f t="shared" ca="1" si="60"/>
        <v>94060</v>
      </c>
      <c r="G84" s="7">
        <f t="shared" ca="1" si="60"/>
        <v>97509</v>
      </c>
      <c r="H84" s="7">
        <f t="shared" ca="1" si="60"/>
        <v>100166</v>
      </c>
      <c r="I84" s="7">
        <f t="shared" ca="1" si="60"/>
        <v>103265</v>
      </c>
      <c r="J84" s="7">
        <f t="shared" ca="1" si="60"/>
        <v>106910</v>
      </c>
      <c r="K84" s="7">
        <f t="shared" ca="1" si="60"/>
        <v>111146</v>
      </c>
      <c r="L84" s="7">
        <f t="shared" ca="1" si="60"/>
        <v>114783</v>
      </c>
      <c r="M84" s="7">
        <f t="shared" ca="1" si="60"/>
        <v>119301</v>
      </c>
      <c r="N84" s="7">
        <f t="shared" ca="1" si="60"/>
        <v>122524</v>
      </c>
      <c r="O84" s="7">
        <f t="shared" ca="1" si="60"/>
        <v>126755</v>
      </c>
      <c r="P84" s="7">
        <f t="shared" ca="1" si="60"/>
        <v>130774</v>
      </c>
      <c r="Q84" s="7">
        <f t="shared" ca="1" si="60"/>
        <v>136118</v>
      </c>
      <c r="R84" s="7">
        <f t="shared" ca="1" si="60"/>
        <v>141900</v>
      </c>
      <c r="S84" s="7">
        <f t="shared" ca="1" si="60"/>
        <v>148027</v>
      </c>
      <c r="T84" s="103" t="str">
        <f t="shared" si="36"/>
        <v>Argentina</v>
      </c>
      <c r="U84" s="32">
        <f t="shared" ca="1" si="37"/>
        <v>3367</v>
      </c>
      <c r="V84" s="32">
        <f t="shared" ca="1" si="38"/>
        <v>3449</v>
      </c>
      <c r="W84" s="32">
        <f t="shared" ca="1" si="39"/>
        <v>2657</v>
      </c>
      <c r="X84" s="32">
        <f t="shared" ca="1" si="40"/>
        <v>3099</v>
      </c>
      <c r="Y84" s="32">
        <f t="shared" ca="1" si="41"/>
        <v>3645</v>
      </c>
      <c r="Z84" s="32">
        <f t="shared" ca="1" si="42"/>
        <v>4236</v>
      </c>
      <c r="AA84" s="32">
        <f t="shared" ca="1" si="43"/>
        <v>3637</v>
      </c>
      <c r="AB84" s="32">
        <f t="shared" ca="1" si="44"/>
        <v>4518</v>
      </c>
      <c r="AC84" s="32">
        <f t="shared" ca="1" si="45"/>
        <v>3223</v>
      </c>
      <c r="AD84" s="32">
        <f t="shared" ca="1" si="46"/>
        <v>4231</v>
      </c>
      <c r="AE84" s="32">
        <f t="shared" ca="1" si="47"/>
        <v>4019</v>
      </c>
      <c r="AF84" s="32">
        <f t="shared" ca="1" si="48"/>
        <v>5344</v>
      </c>
      <c r="AG84" s="32">
        <f t="shared" ca="1" si="49"/>
        <v>5782</v>
      </c>
      <c r="AH84" s="32">
        <f t="shared" ca="1" si="50"/>
        <v>6127</v>
      </c>
      <c r="AI84" s="9" t="str">
        <f t="shared" si="51"/>
        <v>SouthAmerica</v>
      </c>
      <c r="AJ84" s="32">
        <f t="shared" ca="1" si="52"/>
        <v>4095.2857142857142</v>
      </c>
      <c r="AK84" t="str">
        <f t="shared" si="53"/>
        <v>Argentina</v>
      </c>
      <c r="AL84" s="7">
        <f>VLOOKUP(AK84,Countries!$D$5:$F$255,3,FALSE)</f>
        <v>40800000</v>
      </c>
      <c r="AM84" s="111">
        <f t="shared" ca="1" si="54"/>
        <v>1.0037464985994397E-4</v>
      </c>
      <c r="AN84" s="111">
        <f t="shared" ca="1" si="55"/>
        <v>1.5017156862745098E-4</v>
      </c>
      <c r="AO84" s="7">
        <f t="shared" ca="1" si="56"/>
        <v>140.52450980392157</v>
      </c>
      <c r="AP84" s="7">
        <v>60</v>
      </c>
      <c r="AQ84" s="7">
        <f t="shared" ca="1" si="57"/>
        <v>9962.6748526179927</v>
      </c>
      <c r="AR84" s="52">
        <f t="shared" ca="1" si="58"/>
        <v>332.08916175393307</v>
      </c>
      <c r="AS84" s="52">
        <f t="shared" ca="1" si="59"/>
        <v>27.674096812827756</v>
      </c>
    </row>
    <row r="85" spans="3:45" hidden="1" x14ac:dyDescent="0.55000000000000004">
      <c r="C85" t="str">
        <f>VLOOKUP(D85,Countries!$D$5:$E$254,2,FALSE)</f>
        <v>Europe</v>
      </c>
      <c r="D85" t="str">
        <f>Infections!$A147</f>
        <v>San Marino</v>
      </c>
      <c r="E85" s="7">
        <f t="shared" ca="1" si="60"/>
        <v>699</v>
      </c>
      <c r="F85" s="7">
        <f t="shared" ca="1" si="60"/>
        <v>699</v>
      </c>
      <c r="G85" s="7">
        <f t="shared" ca="1" si="60"/>
        <v>699</v>
      </c>
      <c r="H85" s="7">
        <f t="shared" ca="1" si="60"/>
        <v>699</v>
      </c>
      <c r="I85" s="7">
        <f t="shared" ca="1" si="60"/>
        <v>699</v>
      </c>
      <c r="J85" s="7">
        <f t="shared" ca="1" si="60"/>
        <v>699</v>
      </c>
      <c r="K85" s="7">
        <f t="shared" ca="1" si="60"/>
        <v>699</v>
      </c>
      <c r="L85" s="7">
        <f t="shared" ca="1" si="60"/>
        <v>699</v>
      </c>
      <c r="M85" s="7">
        <f t="shared" ca="1" si="60"/>
        <v>699</v>
      </c>
      <c r="N85" s="7">
        <f t="shared" ca="1" si="60"/>
        <v>699</v>
      </c>
      <c r="O85" s="7">
        <f t="shared" ca="1" si="60"/>
        <v>699</v>
      </c>
      <c r="P85" s="7">
        <f t="shared" ca="1" si="60"/>
        <v>699</v>
      </c>
      <c r="Q85" s="7">
        <f t="shared" ca="1" si="60"/>
        <v>699</v>
      </c>
      <c r="R85" s="7">
        <f t="shared" ca="1" si="60"/>
        <v>699</v>
      </c>
      <c r="S85" s="7">
        <f t="shared" ca="1" si="60"/>
        <v>699</v>
      </c>
      <c r="T85" s="103" t="str">
        <f t="shared" si="36"/>
        <v>San Marino</v>
      </c>
      <c r="U85" s="32">
        <f t="shared" ca="1" si="37"/>
        <v>0</v>
      </c>
      <c r="V85" s="32">
        <f t="shared" ca="1" si="38"/>
        <v>0</v>
      </c>
      <c r="W85" s="32">
        <f t="shared" ca="1" si="39"/>
        <v>0</v>
      </c>
      <c r="X85" s="32">
        <f t="shared" ca="1" si="40"/>
        <v>0</v>
      </c>
      <c r="Y85" s="32">
        <f t="shared" ca="1" si="41"/>
        <v>0</v>
      </c>
      <c r="Z85" s="32">
        <f t="shared" ca="1" si="42"/>
        <v>0</v>
      </c>
      <c r="AA85" s="32">
        <f t="shared" ca="1" si="43"/>
        <v>0</v>
      </c>
      <c r="AB85" s="32">
        <f t="shared" ca="1" si="44"/>
        <v>0</v>
      </c>
      <c r="AC85" s="32">
        <f t="shared" ca="1" si="45"/>
        <v>0</v>
      </c>
      <c r="AD85" s="32">
        <f t="shared" ca="1" si="46"/>
        <v>0</v>
      </c>
      <c r="AE85" s="32">
        <f t="shared" ca="1" si="47"/>
        <v>0</v>
      </c>
      <c r="AF85" s="32">
        <f t="shared" ca="1" si="48"/>
        <v>0</v>
      </c>
      <c r="AG85" s="32">
        <f t="shared" ca="1" si="49"/>
        <v>0</v>
      </c>
      <c r="AH85" s="32">
        <f t="shared" ca="1" si="50"/>
        <v>0</v>
      </c>
      <c r="AI85" s="9" t="str">
        <f t="shared" si="51"/>
        <v>Europe</v>
      </c>
      <c r="AJ85" s="32">
        <f t="shared" ca="1" si="52"/>
        <v>0</v>
      </c>
      <c r="AK85" t="str">
        <f t="shared" si="53"/>
        <v>San Marino</v>
      </c>
      <c r="AL85" s="7">
        <f>VLOOKUP(AK85,Countries!$D$5:$F$255,3,FALSE)</f>
        <v>323000</v>
      </c>
      <c r="AM85" s="111">
        <f t="shared" ca="1" si="54"/>
        <v>0</v>
      </c>
      <c r="AN85" s="111">
        <f t="shared" ca="1" si="55"/>
        <v>0</v>
      </c>
      <c r="AO85" s="7">
        <f t="shared" ca="1" si="56"/>
        <v>0</v>
      </c>
      <c r="AP85" s="7">
        <v>60</v>
      </c>
      <c r="AQ85" s="7" t="e">
        <f t="shared" ca="1" si="57"/>
        <v>#DIV/0!</v>
      </c>
      <c r="AR85" s="52" t="e">
        <f t="shared" ca="1" si="58"/>
        <v>#DIV/0!</v>
      </c>
      <c r="AS85" s="52" t="e">
        <f t="shared" ca="1" si="59"/>
        <v>#DIV/0!</v>
      </c>
    </row>
    <row r="86" spans="3:45" hidden="1" x14ac:dyDescent="0.55000000000000004">
      <c r="C86" t="str">
        <f>VLOOKUP(D86,Countries!$D$5:$E$254,2,FALSE)</f>
        <v>SouthAmerica</v>
      </c>
      <c r="D86" t="str">
        <f>Infections!$A55</f>
        <v>Ecuador</v>
      </c>
      <c r="E86" s="7">
        <f t="shared" ca="1" si="60"/>
        <v>64221</v>
      </c>
      <c r="F86" s="7">
        <f t="shared" ca="1" si="60"/>
        <v>65018</v>
      </c>
      <c r="G86" s="7">
        <f t="shared" ca="1" si="60"/>
        <v>67209</v>
      </c>
      <c r="H86" s="7">
        <f t="shared" ca="1" si="60"/>
        <v>67870</v>
      </c>
      <c r="I86" s="7">
        <f t="shared" ca="1" si="60"/>
        <v>68459</v>
      </c>
      <c r="J86" s="7">
        <f t="shared" ca="1" si="60"/>
        <v>69570</v>
      </c>
      <c r="K86" s="7">
        <f t="shared" ca="1" si="60"/>
        <v>70329</v>
      </c>
      <c r="L86" s="7">
        <f t="shared" ca="1" si="60"/>
        <v>71365</v>
      </c>
      <c r="M86" s="7">
        <f t="shared" ca="1" si="60"/>
        <v>72444</v>
      </c>
      <c r="N86" s="7">
        <f t="shared" ca="1" si="60"/>
        <v>73382</v>
      </c>
      <c r="O86" s="7">
        <f t="shared" ca="1" si="60"/>
        <v>74013</v>
      </c>
      <c r="P86" s="7">
        <f t="shared" ca="1" si="60"/>
        <v>74620</v>
      </c>
      <c r="Q86" s="7">
        <f t="shared" ca="1" si="60"/>
        <v>76217</v>
      </c>
      <c r="R86" s="7">
        <f t="shared" ca="1" si="60"/>
        <v>77257</v>
      </c>
      <c r="S86" s="7">
        <f t="shared" ca="1" si="60"/>
        <v>78148</v>
      </c>
      <c r="T86" s="103" t="str">
        <f t="shared" si="36"/>
        <v>Ecuador</v>
      </c>
      <c r="U86" s="32">
        <f t="shared" ca="1" si="37"/>
        <v>797</v>
      </c>
      <c r="V86" s="32">
        <f t="shared" ca="1" si="38"/>
        <v>2191</v>
      </c>
      <c r="W86" s="32">
        <f t="shared" ca="1" si="39"/>
        <v>661</v>
      </c>
      <c r="X86" s="32">
        <f t="shared" ca="1" si="40"/>
        <v>589</v>
      </c>
      <c r="Y86" s="32">
        <f t="shared" ca="1" si="41"/>
        <v>1111</v>
      </c>
      <c r="Z86" s="32">
        <f t="shared" ca="1" si="42"/>
        <v>759</v>
      </c>
      <c r="AA86" s="32">
        <f t="shared" ca="1" si="43"/>
        <v>1036</v>
      </c>
      <c r="AB86" s="32">
        <f t="shared" ca="1" si="44"/>
        <v>1079</v>
      </c>
      <c r="AC86" s="32">
        <f t="shared" ca="1" si="45"/>
        <v>938</v>
      </c>
      <c r="AD86" s="32">
        <f t="shared" ca="1" si="46"/>
        <v>631</v>
      </c>
      <c r="AE86" s="32">
        <f t="shared" ca="1" si="47"/>
        <v>607</v>
      </c>
      <c r="AF86" s="32">
        <f t="shared" ca="1" si="48"/>
        <v>1597</v>
      </c>
      <c r="AG86" s="32">
        <f t="shared" ca="1" si="49"/>
        <v>1040</v>
      </c>
      <c r="AH86" s="32">
        <f t="shared" ca="1" si="50"/>
        <v>891</v>
      </c>
      <c r="AI86" s="9" t="str">
        <f t="shared" si="51"/>
        <v>SouthAmerica</v>
      </c>
      <c r="AJ86" s="32">
        <f t="shared" ca="1" si="52"/>
        <v>994.78571428571433</v>
      </c>
      <c r="AK86" t="str">
        <f t="shared" si="53"/>
        <v>Ecuador</v>
      </c>
      <c r="AL86" s="7">
        <f>VLOOKUP(AK86,Countries!$D$5:$F$255,3,FALSE)</f>
        <v>14900000</v>
      </c>
      <c r="AM86" s="111">
        <f t="shared" ca="1" si="54"/>
        <v>6.6764141898370088E-5</v>
      </c>
      <c r="AN86" s="111">
        <f t="shared" ca="1" si="55"/>
        <v>5.9798657718120804E-5</v>
      </c>
      <c r="AO86" s="7">
        <f t="shared" ca="1" si="56"/>
        <v>93.46979865771813</v>
      </c>
      <c r="AP86" s="7">
        <v>60</v>
      </c>
      <c r="AQ86" s="7">
        <f t="shared" ca="1" si="57"/>
        <v>14978.100093343865</v>
      </c>
      <c r="AR86" s="52">
        <f t="shared" ca="1" si="58"/>
        <v>499.27000311146213</v>
      </c>
      <c r="AS86" s="52">
        <f t="shared" ca="1" si="59"/>
        <v>41.605833592621842</v>
      </c>
    </row>
    <row r="87" spans="3:45" hidden="1" x14ac:dyDescent="0.55000000000000004">
      <c r="C87" t="str">
        <f>VLOOKUP(D87,Countries!$D$5:$E$254,2,FALSE)</f>
        <v>SouthAmerica</v>
      </c>
      <c r="D87" t="str">
        <f>Infections!$A146</f>
        <v>Saint Vincent and the Grenadines</v>
      </c>
      <c r="E87" s="7">
        <f t="shared" ref="E87:S96" ca="1" si="61">INDEX(_Inf_Data,MATCH($D87,_Inf_Country,0),MATCH(E$6,_Inf_Day,0))</f>
        <v>29</v>
      </c>
      <c r="F87" s="7">
        <f t="shared" ca="1" si="61"/>
        <v>29</v>
      </c>
      <c r="G87" s="7">
        <f t="shared" ca="1" si="61"/>
        <v>29</v>
      </c>
      <c r="H87" s="7">
        <f t="shared" ca="1" si="61"/>
        <v>35</v>
      </c>
      <c r="I87" s="7">
        <f t="shared" ca="1" si="61"/>
        <v>35</v>
      </c>
      <c r="J87" s="7">
        <f t="shared" ca="1" si="61"/>
        <v>35</v>
      </c>
      <c r="K87" s="7">
        <f t="shared" ca="1" si="61"/>
        <v>35</v>
      </c>
      <c r="L87" s="7">
        <f t="shared" ca="1" si="61"/>
        <v>35</v>
      </c>
      <c r="M87" s="7">
        <f t="shared" ca="1" si="61"/>
        <v>35</v>
      </c>
      <c r="N87" s="7">
        <f t="shared" ca="1" si="61"/>
        <v>38</v>
      </c>
      <c r="O87" s="7">
        <f t="shared" ca="1" si="61"/>
        <v>44</v>
      </c>
      <c r="P87" s="7">
        <f t="shared" ca="1" si="61"/>
        <v>50</v>
      </c>
      <c r="Q87" s="7">
        <f t="shared" ca="1" si="61"/>
        <v>50</v>
      </c>
      <c r="R87" s="7">
        <f t="shared" ca="1" si="61"/>
        <v>52</v>
      </c>
      <c r="S87" s="7">
        <f t="shared" ca="1" si="61"/>
        <v>52</v>
      </c>
      <c r="T87" s="103" t="str">
        <f t="shared" si="36"/>
        <v>Saint Vincent and the Grenadines</v>
      </c>
      <c r="U87" s="32">
        <f t="shared" ca="1" si="37"/>
        <v>0</v>
      </c>
      <c r="V87" s="32">
        <f t="shared" ca="1" si="38"/>
        <v>0</v>
      </c>
      <c r="W87" s="32">
        <f t="shared" ca="1" si="39"/>
        <v>6</v>
      </c>
      <c r="X87" s="32">
        <f t="shared" ca="1" si="40"/>
        <v>0</v>
      </c>
      <c r="Y87" s="32">
        <f t="shared" ca="1" si="41"/>
        <v>0</v>
      </c>
      <c r="Z87" s="32">
        <f t="shared" ca="1" si="42"/>
        <v>0</v>
      </c>
      <c r="AA87" s="32">
        <f t="shared" ca="1" si="43"/>
        <v>0</v>
      </c>
      <c r="AB87" s="32">
        <f t="shared" ca="1" si="44"/>
        <v>0</v>
      </c>
      <c r="AC87" s="32">
        <f t="shared" ca="1" si="45"/>
        <v>3</v>
      </c>
      <c r="AD87" s="32">
        <f t="shared" ca="1" si="46"/>
        <v>6</v>
      </c>
      <c r="AE87" s="32">
        <f t="shared" ca="1" si="47"/>
        <v>6</v>
      </c>
      <c r="AF87" s="32">
        <f t="shared" ca="1" si="48"/>
        <v>0</v>
      </c>
      <c r="AG87" s="32">
        <f t="shared" ca="1" si="49"/>
        <v>2</v>
      </c>
      <c r="AH87" s="32">
        <f t="shared" ca="1" si="50"/>
        <v>0</v>
      </c>
      <c r="AI87" s="9" t="str">
        <f t="shared" si="51"/>
        <v>SouthAmerica</v>
      </c>
      <c r="AJ87" s="32">
        <f t="shared" ca="1" si="52"/>
        <v>1.6428571428571428</v>
      </c>
      <c r="AK87" t="str">
        <f t="shared" si="53"/>
        <v>Saint Vincent and the Grenadines</v>
      </c>
      <c r="AL87" s="7">
        <f>VLOOKUP(AK87,Countries!$D$5:$F$255,3,FALSE)</f>
        <v>104000</v>
      </c>
      <c r="AM87" s="111">
        <f t="shared" ca="1" si="54"/>
        <v>1.5796703296703297E-5</v>
      </c>
      <c r="AN87" s="111">
        <f t="shared" ca="1" si="55"/>
        <v>0</v>
      </c>
      <c r="AO87" s="7">
        <f t="shared" ca="1" si="56"/>
        <v>22.115384615384617</v>
      </c>
      <c r="AP87" s="7">
        <v>60</v>
      </c>
      <c r="AQ87" s="7">
        <f t="shared" ca="1" si="57"/>
        <v>63304.34782608696</v>
      </c>
      <c r="AR87" s="52">
        <f t="shared" ca="1" si="58"/>
        <v>2110.144927536232</v>
      </c>
      <c r="AS87" s="52">
        <f t="shared" ca="1" si="59"/>
        <v>175.84541062801932</v>
      </c>
    </row>
    <row r="88" spans="3:45" hidden="1" x14ac:dyDescent="0.55000000000000004">
      <c r="C88" t="str">
        <f>VLOOKUP(D88,Countries!$D$5:$E$254,2,FALSE)</f>
        <v>NorthAmerica</v>
      </c>
      <c r="D88" t="str">
        <f>Infections!$A114</f>
        <v>Mexico</v>
      </c>
      <c r="E88" s="7">
        <f t="shared" ca="1" si="61"/>
        <v>282283</v>
      </c>
      <c r="F88" s="7">
        <f t="shared" ca="1" si="61"/>
        <v>289174</v>
      </c>
      <c r="G88" s="7">
        <f t="shared" ca="1" si="61"/>
        <v>295268</v>
      </c>
      <c r="H88" s="7">
        <f t="shared" ca="1" si="61"/>
        <v>299750</v>
      </c>
      <c r="I88" s="7">
        <f t="shared" ca="1" si="61"/>
        <v>304435</v>
      </c>
      <c r="J88" s="7">
        <f t="shared" ca="1" si="61"/>
        <v>311486</v>
      </c>
      <c r="K88" s="7">
        <f t="shared" ca="1" si="61"/>
        <v>317635</v>
      </c>
      <c r="L88" s="7">
        <f t="shared" ca="1" si="61"/>
        <v>324041</v>
      </c>
      <c r="M88" s="7">
        <f t="shared" ca="1" si="61"/>
        <v>331298</v>
      </c>
      <c r="N88" s="7">
        <f t="shared" ca="1" si="61"/>
        <v>338913</v>
      </c>
      <c r="O88" s="7">
        <f t="shared" ca="1" si="61"/>
        <v>344224</v>
      </c>
      <c r="P88" s="7">
        <f t="shared" ca="1" si="61"/>
        <v>349396</v>
      </c>
      <c r="Q88" s="7">
        <f t="shared" ca="1" si="61"/>
        <v>356255</v>
      </c>
      <c r="R88" s="7">
        <f t="shared" ca="1" si="61"/>
        <v>362274</v>
      </c>
      <c r="S88" s="7">
        <f t="shared" ca="1" si="61"/>
        <v>370712</v>
      </c>
      <c r="T88" s="103" t="str">
        <f t="shared" si="36"/>
        <v>Mexico</v>
      </c>
      <c r="U88" s="32">
        <f t="shared" ca="1" si="37"/>
        <v>6891</v>
      </c>
      <c r="V88" s="32">
        <f t="shared" ca="1" si="38"/>
        <v>6094</v>
      </c>
      <c r="W88" s="32">
        <f t="shared" ca="1" si="39"/>
        <v>4482</v>
      </c>
      <c r="X88" s="32">
        <f t="shared" ca="1" si="40"/>
        <v>4685</v>
      </c>
      <c r="Y88" s="32">
        <f t="shared" ca="1" si="41"/>
        <v>7051</v>
      </c>
      <c r="Z88" s="32">
        <f t="shared" ca="1" si="42"/>
        <v>6149</v>
      </c>
      <c r="AA88" s="32">
        <f t="shared" ca="1" si="43"/>
        <v>6406</v>
      </c>
      <c r="AB88" s="32">
        <f t="shared" ca="1" si="44"/>
        <v>7257</v>
      </c>
      <c r="AC88" s="32">
        <f t="shared" ca="1" si="45"/>
        <v>7615</v>
      </c>
      <c r="AD88" s="32">
        <f t="shared" ca="1" si="46"/>
        <v>5311</v>
      </c>
      <c r="AE88" s="32">
        <f t="shared" ca="1" si="47"/>
        <v>5172</v>
      </c>
      <c r="AF88" s="32">
        <f t="shared" ca="1" si="48"/>
        <v>6859</v>
      </c>
      <c r="AG88" s="32">
        <f t="shared" ca="1" si="49"/>
        <v>6019</v>
      </c>
      <c r="AH88" s="32">
        <f t="shared" ca="1" si="50"/>
        <v>8438</v>
      </c>
      <c r="AI88" s="9" t="str">
        <f t="shared" si="51"/>
        <v>NorthAmerica</v>
      </c>
      <c r="AJ88" s="32">
        <f t="shared" ca="1" si="52"/>
        <v>6316.3571428571431</v>
      </c>
      <c r="AK88" t="str">
        <f t="shared" si="53"/>
        <v>Mexico</v>
      </c>
      <c r="AL88" s="7">
        <f>VLOOKUP(AK88,Countries!$D$5:$F$255,3,FALSE)</f>
        <v>116100000</v>
      </c>
      <c r="AM88" s="111">
        <f t="shared" ca="1" si="54"/>
        <v>5.4404454288175223E-5</v>
      </c>
      <c r="AN88" s="111">
        <f t="shared" ca="1" si="55"/>
        <v>7.2678725236864769E-5</v>
      </c>
      <c r="AO88" s="7">
        <f t="shared" ca="1" si="56"/>
        <v>76.16623600344532</v>
      </c>
      <c r="AP88" s="7">
        <v>60</v>
      </c>
      <c r="AQ88" s="7">
        <f t="shared" ca="1" si="57"/>
        <v>18380.84791188411</v>
      </c>
      <c r="AR88" s="52">
        <f t="shared" ca="1" si="58"/>
        <v>612.69493039613701</v>
      </c>
      <c r="AS88" s="52">
        <f t="shared" ca="1" si="59"/>
        <v>51.057910866344749</v>
      </c>
    </row>
    <row r="89" spans="3:45" hidden="1" x14ac:dyDescent="0.55000000000000004">
      <c r="C89" t="str">
        <f>VLOOKUP(D89,Countries!$D$5:$E$254,2,FALSE)</f>
        <v>SouthAmerica</v>
      </c>
      <c r="D89" t="str">
        <f>Infections!$A135</f>
        <v>Paraguay</v>
      </c>
      <c r="E89" s="7">
        <f t="shared" ca="1" si="61"/>
        <v>2638</v>
      </c>
      <c r="F89" s="7">
        <f t="shared" ca="1" si="61"/>
        <v>2736</v>
      </c>
      <c r="G89" s="7">
        <f t="shared" ca="1" si="61"/>
        <v>2820</v>
      </c>
      <c r="H89" s="7">
        <f t="shared" ca="1" si="61"/>
        <v>2948</v>
      </c>
      <c r="I89" s="7">
        <f t="shared" ca="1" si="61"/>
        <v>2980</v>
      </c>
      <c r="J89" s="7">
        <f t="shared" ca="1" si="61"/>
        <v>3074</v>
      </c>
      <c r="K89" s="7">
        <f t="shared" ca="1" si="61"/>
        <v>3198</v>
      </c>
      <c r="L89" s="7">
        <f t="shared" ca="1" si="61"/>
        <v>3342</v>
      </c>
      <c r="M89" s="7">
        <f t="shared" ca="1" si="61"/>
        <v>3457</v>
      </c>
      <c r="N89" s="7">
        <f t="shared" ca="1" si="61"/>
        <v>3629</v>
      </c>
      <c r="O89" s="7">
        <f t="shared" ca="1" si="61"/>
        <v>3721</v>
      </c>
      <c r="P89" s="7">
        <f t="shared" ca="1" si="61"/>
        <v>3748</v>
      </c>
      <c r="Q89" s="7">
        <f t="shared" ca="1" si="61"/>
        <v>3817</v>
      </c>
      <c r="R89" s="7">
        <f t="shared" ca="1" si="61"/>
        <v>4000</v>
      </c>
      <c r="S89" s="7">
        <f t="shared" ca="1" si="61"/>
        <v>4113</v>
      </c>
      <c r="T89" s="103" t="str">
        <f t="shared" si="36"/>
        <v>Paraguay</v>
      </c>
      <c r="U89" s="32">
        <f t="shared" ca="1" si="37"/>
        <v>98</v>
      </c>
      <c r="V89" s="32">
        <f t="shared" ca="1" si="38"/>
        <v>84</v>
      </c>
      <c r="W89" s="32">
        <f t="shared" ca="1" si="39"/>
        <v>128</v>
      </c>
      <c r="X89" s="32">
        <f t="shared" ca="1" si="40"/>
        <v>32</v>
      </c>
      <c r="Y89" s="32">
        <f t="shared" ca="1" si="41"/>
        <v>94</v>
      </c>
      <c r="Z89" s="32">
        <f t="shared" ca="1" si="42"/>
        <v>124</v>
      </c>
      <c r="AA89" s="32">
        <f t="shared" ca="1" si="43"/>
        <v>144</v>
      </c>
      <c r="AB89" s="32">
        <f t="shared" ca="1" si="44"/>
        <v>115</v>
      </c>
      <c r="AC89" s="32">
        <f t="shared" ca="1" si="45"/>
        <v>172</v>
      </c>
      <c r="AD89" s="32">
        <f t="shared" ca="1" si="46"/>
        <v>92</v>
      </c>
      <c r="AE89" s="32">
        <f t="shared" ca="1" si="47"/>
        <v>27</v>
      </c>
      <c r="AF89" s="32">
        <f t="shared" ca="1" si="48"/>
        <v>69</v>
      </c>
      <c r="AG89" s="32">
        <f t="shared" ca="1" si="49"/>
        <v>183</v>
      </c>
      <c r="AH89" s="32">
        <f t="shared" ca="1" si="50"/>
        <v>113</v>
      </c>
      <c r="AI89" s="9" t="str">
        <f t="shared" si="51"/>
        <v>SouthAmerica</v>
      </c>
      <c r="AJ89" s="32">
        <f t="shared" ca="1" si="52"/>
        <v>105.35714285714286</v>
      </c>
      <c r="AK89" t="str">
        <f t="shared" si="53"/>
        <v>Paraguay</v>
      </c>
      <c r="AL89" s="7">
        <f>VLOOKUP(AK89,Countries!$D$5:$F$255,3,FALSE)</f>
        <v>6700000</v>
      </c>
      <c r="AM89" s="111">
        <f t="shared" ca="1" si="54"/>
        <v>1.572494669509595E-5</v>
      </c>
      <c r="AN89" s="111">
        <f t="shared" ca="1" si="55"/>
        <v>1.6865671641791044E-5</v>
      </c>
      <c r="AO89" s="7">
        <f t="shared" ca="1" si="56"/>
        <v>22.014925373134332</v>
      </c>
      <c r="AP89" s="7">
        <v>60</v>
      </c>
      <c r="AQ89" s="7">
        <f t="shared" ca="1" si="57"/>
        <v>63593.220338983047</v>
      </c>
      <c r="AR89" s="52">
        <f t="shared" ca="1" si="58"/>
        <v>2119.7740112994347</v>
      </c>
      <c r="AS89" s="52">
        <f t="shared" ca="1" si="59"/>
        <v>176.64783427495288</v>
      </c>
    </row>
    <row r="90" spans="3:45" hidden="1" x14ac:dyDescent="0.55000000000000004">
      <c r="C90" t="str">
        <f>VLOOKUP(D90,Countries!$D$5:$E$254,2,FALSE)</f>
        <v>SouthAmerica</v>
      </c>
      <c r="D90" t="str">
        <f>Infections!$A163</f>
        <v>Suriname</v>
      </c>
      <c r="E90" s="7">
        <f t="shared" ca="1" si="61"/>
        <v>694</v>
      </c>
      <c r="F90" s="7">
        <f t="shared" ca="1" si="61"/>
        <v>726</v>
      </c>
      <c r="G90" s="7">
        <f t="shared" ca="1" si="61"/>
        <v>741</v>
      </c>
      <c r="H90" s="7">
        <f t="shared" ca="1" si="61"/>
        <v>741</v>
      </c>
      <c r="I90" s="7">
        <f t="shared" ca="1" si="61"/>
        <v>780</v>
      </c>
      <c r="J90" s="7">
        <f t="shared" ca="1" si="61"/>
        <v>801</v>
      </c>
      <c r="K90" s="7">
        <f t="shared" ca="1" si="61"/>
        <v>837</v>
      </c>
      <c r="L90" s="7">
        <f t="shared" ca="1" si="61"/>
        <v>904</v>
      </c>
      <c r="M90" s="7">
        <f t="shared" ca="1" si="61"/>
        <v>943</v>
      </c>
      <c r="N90" s="7">
        <f t="shared" ca="1" si="61"/>
        <v>1001</v>
      </c>
      <c r="O90" s="7">
        <f t="shared" ca="1" si="61"/>
        <v>1029</v>
      </c>
      <c r="P90" s="7">
        <f t="shared" ca="1" si="61"/>
        <v>1079</v>
      </c>
      <c r="Q90" s="7">
        <f t="shared" ca="1" si="61"/>
        <v>1131</v>
      </c>
      <c r="R90" s="7">
        <f t="shared" ca="1" si="61"/>
        <v>1176</v>
      </c>
      <c r="S90" s="7">
        <f t="shared" ca="1" si="61"/>
        <v>1234</v>
      </c>
      <c r="T90" s="103" t="str">
        <f t="shared" si="36"/>
        <v>Suriname</v>
      </c>
      <c r="U90" s="32">
        <f t="shared" ca="1" si="37"/>
        <v>32</v>
      </c>
      <c r="V90" s="32">
        <f t="shared" ca="1" si="38"/>
        <v>15</v>
      </c>
      <c r="W90" s="32">
        <f t="shared" ca="1" si="39"/>
        <v>0</v>
      </c>
      <c r="X90" s="32">
        <f t="shared" ca="1" si="40"/>
        <v>39</v>
      </c>
      <c r="Y90" s="32">
        <f t="shared" ca="1" si="41"/>
        <v>21</v>
      </c>
      <c r="Z90" s="32">
        <f t="shared" ca="1" si="42"/>
        <v>36</v>
      </c>
      <c r="AA90" s="32">
        <f t="shared" ca="1" si="43"/>
        <v>67</v>
      </c>
      <c r="AB90" s="32">
        <f t="shared" ca="1" si="44"/>
        <v>39</v>
      </c>
      <c r="AC90" s="32">
        <f t="shared" ca="1" si="45"/>
        <v>58</v>
      </c>
      <c r="AD90" s="32">
        <f t="shared" ca="1" si="46"/>
        <v>28</v>
      </c>
      <c r="AE90" s="32">
        <f t="shared" ca="1" si="47"/>
        <v>50</v>
      </c>
      <c r="AF90" s="32">
        <f t="shared" ca="1" si="48"/>
        <v>52</v>
      </c>
      <c r="AG90" s="32">
        <f t="shared" ca="1" si="49"/>
        <v>45</v>
      </c>
      <c r="AH90" s="32">
        <f t="shared" ca="1" si="50"/>
        <v>58</v>
      </c>
      <c r="AI90" s="9" t="str">
        <f t="shared" si="51"/>
        <v>SouthAmerica</v>
      </c>
      <c r="AJ90" s="32">
        <f t="shared" ca="1" si="52"/>
        <v>38.571428571428569</v>
      </c>
      <c r="AK90" t="str">
        <f t="shared" si="53"/>
        <v>Suriname</v>
      </c>
      <c r="AL90" s="7">
        <f>VLOOKUP(AK90,Countries!$D$5:$F$255,3,FALSE)</f>
        <v>576000</v>
      </c>
      <c r="AM90" s="111">
        <f t="shared" ca="1" si="54"/>
        <v>6.6964285714285704E-5</v>
      </c>
      <c r="AN90" s="111">
        <f t="shared" ca="1" si="55"/>
        <v>1.0069444444444445E-4</v>
      </c>
      <c r="AO90" s="7">
        <f t="shared" ca="1" si="56"/>
        <v>93.749999999999986</v>
      </c>
      <c r="AP90" s="7">
        <v>60</v>
      </c>
      <c r="AQ90" s="7">
        <f t="shared" ca="1" si="57"/>
        <v>14933.333333333334</v>
      </c>
      <c r="AR90" s="52">
        <f t="shared" ca="1" si="58"/>
        <v>497.77777777777777</v>
      </c>
      <c r="AS90" s="52">
        <f t="shared" ca="1" si="59"/>
        <v>41.481481481481481</v>
      </c>
    </row>
    <row r="91" spans="3:45" hidden="1" x14ac:dyDescent="0.55000000000000004">
      <c r="C91" t="str">
        <f>VLOOKUP(D91,Countries!$D$5:$E$254,2,FALSE)</f>
        <v>SouthAmerica</v>
      </c>
      <c r="D91" t="str">
        <f>Infections!$A57</f>
        <v>El Salvador</v>
      </c>
      <c r="E91" s="7">
        <f t="shared" ca="1" si="61"/>
        <v>8844</v>
      </c>
      <c r="F91" s="7">
        <f t="shared" ca="1" si="61"/>
        <v>9142</v>
      </c>
      <c r="G91" s="7">
        <f t="shared" ca="1" si="61"/>
        <v>9391</v>
      </c>
      <c r="H91" s="7">
        <f t="shared" ca="1" si="61"/>
        <v>9674</v>
      </c>
      <c r="I91" s="7">
        <f t="shared" ca="1" si="61"/>
        <v>9978</v>
      </c>
      <c r="J91" s="7">
        <f t="shared" ca="1" si="61"/>
        <v>10303</v>
      </c>
      <c r="K91" s="7">
        <f t="shared" ca="1" si="61"/>
        <v>10645</v>
      </c>
      <c r="L91" s="7">
        <f t="shared" ca="1" si="61"/>
        <v>10957</v>
      </c>
      <c r="M91" s="7">
        <f t="shared" ca="1" si="61"/>
        <v>11207</v>
      </c>
      <c r="N91" s="7">
        <f t="shared" ca="1" si="61"/>
        <v>11508</v>
      </c>
      <c r="O91" s="7">
        <f t="shared" ca="1" si="61"/>
        <v>11846</v>
      </c>
      <c r="P91" s="7">
        <f t="shared" ca="1" si="61"/>
        <v>12207</v>
      </c>
      <c r="Q91" s="7">
        <f t="shared" ca="1" si="61"/>
        <v>12582</v>
      </c>
      <c r="R91" s="7">
        <f t="shared" ca="1" si="61"/>
        <v>12975</v>
      </c>
      <c r="S91" s="7">
        <f t="shared" ca="1" si="61"/>
        <v>13377</v>
      </c>
      <c r="T91" s="103" t="str">
        <f t="shared" si="36"/>
        <v>El Salvador</v>
      </c>
      <c r="U91" s="32">
        <f t="shared" ca="1" si="37"/>
        <v>298</v>
      </c>
      <c r="V91" s="32">
        <f t="shared" ca="1" si="38"/>
        <v>249</v>
      </c>
      <c r="W91" s="32">
        <f t="shared" ca="1" si="39"/>
        <v>283</v>
      </c>
      <c r="X91" s="32">
        <f t="shared" ca="1" si="40"/>
        <v>304</v>
      </c>
      <c r="Y91" s="32">
        <f t="shared" ca="1" si="41"/>
        <v>325</v>
      </c>
      <c r="Z91" s="32">
        <f t="shared" ca="1" si="42"/>
        <v>342</v>
      </c>
      <c r="AA91" s="32">
        <f t="shared" ca="1" si="43"/>
        <v>312</v>
      </c>
      <c r="AB91" s="32">
        <f t="shared" ca="1" si="44"/>
        <v>250</v>
      </c>
      <c r="AC91" s="32">
        <f t="shared" ca="1" si="45"/>
        <v>301</v>
      </c>
      <c r="AD91" s="32">
        <f t="shared" ca="1" si="46"/>
        <v>338</v>
      </c>
      <c r="AE91" s="32">
        <f t="shared" ca="1" si="47"/>
        <v>361</v>
      </c>
      <c r="AF91" s="32">
        <f t="shared" ca="1" si="48"/>
        <v>375</v>
      </c>
      <c r="AG91" s="32">
        <f t="shared" ca="1" si="49"/>
        <v>393</v>
      </c>
      <c r="AH91" s="32">
        <f t="shared" ca="1" si="50"/>
        <v>402</v>
      </c>
      <c r="AI91" s="9" t="str">
        <f t="shared" si="51"/>
        <v>SouthAmerica</v>
      </c>
      <c r="AJ91" s="32">
        <f t="shared" ca="1" si="52"/>
        <v>323.78571428571428</v>
      </c>
      <c r="AK91" t="str">
        <f t="shared" si="53"/>
        <v>El Salvador</v>
      </c>
      <c r="AL91" s="7">
        <f>VLOOKUP(AK91,Countries!$D$5:$F$255,3,FALSE)</f>
        <v>6300000</v>
      </c>
      <c r="AM91" s="111">
        <f t="shared" ca="1" si="54"/>
        <v>5.139455782312925E-5</v>
      </c>
      <c r="AN91" s="111">
        <f t="shared" ca="1" si="55"/>
        <v>6.3809523809523803E-5</v>
      </c>
      <c r="AO91" s="7">
        <f t="shared" ca="1" si="56"/>
        <v>71.952380952380949</v>
      </c>
      <c r="AP91" s="7">
        <v>60</v>
      </c>
      <c r="AQ91" s="7">
        <f t="shared" ca="1" si="57"/>
        <v>19457.313037723361</v>
      </c>
      <c r="AR91" s="52">
        <f t="shared" ca="1" si="58"/>
        <v>648.57710125744541</v>
      </c>
      <c r="AS91" s="52">
        <f t="shared" ca="1" si="59"/>
        <v>54.048091771453784</v>
      </c>
    </row>
    <row r="92" spans="3:45" x14ac:dyDescent="0.55000000000000004">
      <c r="C92" t="str">
        <f>VLOOKUP(D92,Countries!$D$5:$E$254,2,FALSE)</f>
        <v>USA</v>
      </c>
      <c r="D92" t="str">
        <f>Infections!$A204</f>
        <v>Florida</v>
      </c>
      <c r="E92" s="7">
        <f t="shared" ca="1" si="61"/>
        <v>232718</v>
      </c>
      <c r="F92" s="7">
        <f t="shared" ca="1" si="61"/>
        <v>244151</v>
      </c>
      <c r="G92" s="7">
        <f t="shared" ca="1" si="61"/>
        <v>254511</v>
      </c>
      <c r="H92" s="7">
        <f t="shared" ca="1" si="61"/>
        <v>269811</v>
      </c>
      <c r="I92" s="7">
        <f t="shared" ca="1" si="61"/>
        <v>282435</v>
      </c>
      <c r="J92" s="7">
        <f t="shared" ca="1" si="61"/>
        <v>291629</v>
      </c>
      <c r="K92" s="7">
        <f t="shared" ca="1" si="61"/>
        <v>301810</v>
      </c>
      <c r="L92" s="7">
        <f t="shared" ca="1" si="61"/>
        <v>315775</v>
      </c>
      <c r="M92" s="7">
        <f t="shared" ca="1" si="61"/>
        <v>327241</v>
      </c>
      <c r="N92" s="7">
        <f t="shared" ca="1" si="61"/>
        <v>337569</v>
      </c>
      <c r="O92" s="7">
        <f t="shared" ca="1" si="61"/>
        <v>350047</v>
      </c>
      <c r="P92" s="7">
        <f t="shared" ca="1" si="61"/>
        <v>360394</v>
      </c>
      <c r="Q92" s="7">
        <f t="shared" ca="1" si="61"/>
        <v>369834</v>
      </c>
      <c r="R92" s="7">
        <f t="shared" ca="1" si="61"/>
        <v>379619</v>
      </c>
      <c r="S92" s="7">
        <f t="shared" ca="1" si="61"/>
        <v>389868</v>
      </c>
      <c r="T92" s="103" t="str">
        <f t="shared" si="36"/>
        <v>Florida</v>
      </c>
      <c r="U92" s="32">
        <f t="shared" ca="1" si="37"/>
        <v>11433</v>
      </c>
      <c r="V92" s="32">
        <f t="shared" ca="1" si="38"/>
        <v>10360</v>
      </c>
      <c r="W92" s="32">
        <f t="shared" ca="1" si="39"/>
        <v>15300</v>
      </c>
      <c r="X92" s="32">
        <f t="shared" ca="1" si="40"/>
        <v>12624</v>
      </c>
      <c r="Y92" s="32">
        <f t="shared" ca="1" si="41"/>
        <v>9194</v>
      </c>
      <c r="Z92" s="32">
        <f t="shared" ca="1" si="42"/>
        <v>10181</v>
      </c>
      <c r="AA92" s="32">
        <f t="shared" ca="1" si="43"/>
        <v>13965</v>
      </c>
      <c r="AB92" s="32">
        <f t="shared" ca="1" si="44"/>
        <v>11466</v>
      </c>
      <c r="AC92" s="32">
        <f t="shared" ca="1" si="45"/>
        <v>10328</v>
      </c>
      <c r="AD92" s="32">
        <f t="shared" ca="1" si="46"/>
        <v>12478</v>
      </c>
      <c r="AE92" s="32">
        <f t="shared" ca="1" si="47"/>
        <v>10347</v>
      </c>
      <c r="AF92" s="32">
        <f t="shared" ca="1" si="48"/>
        <v>9440</v>
      </c>
      <c r="AG92" s="32">
        <f t="shared" ca="1" si="49"/>
        <v>9785</v>
      </c>
      <c r="AH92" s="32">
        <f t="shared" ca="1" si="50"/>
        <v>10249</v>
      </c>
      <c r="AI92" s="9" t="str">
        <f t="shared" si="51"/>
        <v>USA</v>
      </c>
      <c r="AJ92" s="32">
        <f t="shared" ca="1" si="52"/>
        <v>11225</v>
      </c>
      <c r="AK92" t="str">
        <f t="shared" si="53"/>
        <v>Florida</v>
      </c>
      <c r="AL92" s="7">
        <f>VLOOKUP(AK92,Countries!$D$5:$F$255,3,FALSE)</f>
        <v>21480000</v>
      </c>
      <c r="AM92" s="111">
        <f t="shared" ca="1" si="54"/>
        <v>5.2257914338919929E-4</v>
      </c>
      <c r="AN92" s="111">
        <f t="shared" ca="1" si="55"/>
        <v>4.7714152700186217E-4</v>
      </c>
      <c r="AO92" s="7">
        <f t="shared" ca="1" si="56"/>
        <v>731.61080074487893</v>
      </c>
      <c r="AP92" s="7">
        <v>60</v>
      </c>
      <c r="AQ92" s="7">
        <f t="shared" ca="1" si="57"/>
        <v>1913.5857461024498</v>
      </c>
      <c r="AR92" s="52">
        <f t="shared" ca="1" si="58"/>
        <v>63.786191536748326</v>
      </c>
      <c r="AS92" s="52">
        <f t="shared" ca="1" si="59"/>
        <v>5.3155159613956942</v>
      </c>
    </row>
    <row r="93" spans="3:45" x14ac:dyDescent="0.55000000000000004">
      <c r="C93" t="str">
        <f>VLOOKUP(D93,Countries!$D$5:$E$254,2,FALSE)</f>
        <v>USA</v>
      </c>
      <c r="D93" t="str">
        <f>Infections!$A212</f>
        <v>Louisiana</v>
      </c>
      <c r="E93" s="7">
        <f t="shared" ca="1" si="61"/>
        <v>71994</v>
      </c>
      <c r="F93" s="7">
        <f t="shared" ca="1" si="61"/>
        <v>74636</v>
      </c>
      <c r="G93" s="7">
        <f t="shared" ca="1" si="61"/>
        <v>76803</v>
      </c>
      <c r="H93" s="7">
        <f t="shared" ca="1" si="61"/>
        <v>78122</v>
      </c>
      <c r="I93" s="7">
        <f t="shared" ca="1" si="61"/>
        <v>79827</v>
      </c>
      <c r="J93" s="7">
        <f t="shared" ca="1" si="61"/>
        <v>82042</v>
      </c>
      <c r="K93" s="7">
        <f t="shared" ca="1" si="61"/>
        <v>84131</v>
      </c>
      <c r="L93" s="7">
        <f t="shared" ca="1" si="61"/>
        <v>86411</v>
      </c>
      <c r="M93" s="7">
        <f t="shared" ca="1" si="61"/>
        <v>88590</v>
      </c>
      <c r="N93" s="7">
        <f t="shared" ca="1" si="61"/>
        <v>88590</v>
      </c>
      <c r="O93" s="7">
        <f t="shared" ca="1" si="61"/>
        <v>91706</v>
      </c>
      <c r="P93" s="7">
        <f t="shared" ca="1" si="61"/>
        <v>94892</v>
      </c>
      <c r="Q93" s="7">
        <f t="shared" ca="1" si="61"/>
        <v>96583</v>
      </c>
      <c r="R93" s="7">
        <f t="shared" ca="1" si="61"/>
        <v>99354</v>
      </c>
      <c r="S93" s="7">
        <f t="shared" ca="1" si="61"/>
        <v>101650</v>
      </c>
      <c r="T93" s="103" t="str">
        <f t="shared" si="36"/>
        <v>Louisiana</v>
      </c>
      <c r="U93" s="32">
        <f t="shared" ca="1" si="37"/>
        <v>2642</v>
      </c>
      <c r="V93" s="32">
        <f t="shared" ca="1" si="38"/>
        <v>2167</v>
      </c>
      <c r="W93" s="32">
        <f t="shared" ca="1" si="39"/>
        <v>1319</v>
      </c>
      <c r="X93" s="32">
        <f t="shared" ca="1" si="40"/>
        <v>1705</v>
      </c>
      <c r="Y93" s="32">
        <f t="shared" ca="1" si="41"/>
        <v>2215</v>
      </c>
      <c r="Z93" s="32">
        <f t="shared" ca="1" si="42"/>
        <v>2089</v>
      </c>
      <c r="AA93" s="32">
        <f t="shared" ca="1" si="43"/>
        <v>2280</v>
      </c>
      <c r="AB93" s="32">
        <f t="shared" ca="1" si="44"/>
        <v>2179</v>
      </c>
      <c r="AC93" s="32">
        <f t="shared" ca="1" si="45"/>
        <v>0</v>
      </c>
      <c r="AD93" s="32">
        <f t="shared" ca="1" si="46"/>
        <v>3116</v>
      </c>
      <c r="AE93" s="32">
        <f t="shared" ca="1" si="47"/>
        <v>3186</v>
      </c>
      <c r="AF93" s="32">
        <f t="shared" ca="1" si="48"/>
        <v>1691</v>
      </c>
      <c r="AG93" s="32">
        <f t="shared" ca="1" si="49"/>
        <v>2771</v>
      </c>
      <c r="AH93" s="32">
        <f t="shared" ca="1" si="50"/>
        <v>2296</v>
      </c>
      <c r="AI93" s="9" t="str">
        <f t="shared" si="51"/>
        <v>USA</v>
      </c>
      <c r="AJ93" s="32">
        <f t="shared" ca="1" si="52"/>
        <v>2118.2857142857142</v>
      </c>
      <c r="AK93" t="str">
        <f t="shared" si="53"/>
        <v>Louisiana</v>
      </c>
      <c r="AL93" s="7">
        <f>VLOOKUP(AK93,Countries!$D$5:$F$255,3,FALSE)</f>
        <v>4650000</v>
      </c>
      <c r="AM93" s="111">
        <f t="shared" ca="1" si="54"/>
        <v>4.555453149001536E-4</v>
      </c>
      <c r="AN93" s="111">
        <f t="shared" ca="1" si="55"/>
        <v>4.9376344086021502E-4</v>
      </c>
      <c r="AO93" s="7">
        <f t="shared" ca="1" si="56"/>
        <v>637.76344086021504</v>
      </c>
      <c r="AP93" s="7">
        <v>60</v>
      </c>
      <c r="AQ93" s="7">
        <f t="shared" ca="1" si="57"/>
        <v>2195.1712975451846</v>
      </c>
      <c r="AR93" s="52">
        <f t="shared" ca="1" si="58"/>
        <v>73.172376584839483</v>
      </c>
      <c r="AS93" s="52">
        <f t="shared" ca="1" si="59"/>
        <v>6.0976980487366239</v>
      </c>
    </row>
    <row r="94" spans="3:45" x14ac:dyDescent="0.55000000000000004">
      <c r="C94" t="str">
        <f>VLOOKUP(D94,Countries!$D$5:$E$254,2,FALSE)</f>
        <v>USA</v>
      </c>
      <c r="D94" t="str">
        <f>Infections!$A197</f>
        <v>Arizona</v>
      </c>
      <c r="E94" s="7">
        <f t="shared" ca="1" si="61"/>
        <v>112671</v>
      </c>
      <c r="F94" s="7">
        <f t="shared" ca="1" si="61"/>
        <v>116892</v>
      </c>
      <c r="G94" s="7">
        <f t="shared" ca="1" si="61"/>
        <v>119930</v>
      </c>
      <c r="H94" s="7">
        <f t="shared" ca="1" si="61"/>
        <v>122467</v>
      </c>
      <c r="I94" s="7">
        <f t="shared" ca="1" si="61"/>
        <v>123824</v>
      </c>
      <c r="J94" s="7">
        <f t="shared" ca="1" si="61"/>
        <v>128097</v>
      </c>
      <c r="K94" s="7">
        <f t="shared" ca="1" si="61"/>
        <v>131354</v>
      </c>
      <c r="L94" s="7">
        <f t="shared" ca="1" si="61"/>
        <v>134613</v>
      </c>
      <c r="M94" s="7">
        <f t="shared" ca="1" si="61"/>
        <v>138523</v>
      </c>
      <c r="N94" s="7">
        <f t="shared" ca="1" si="61"/>
        <v>141265</v>
      </c>
      <c r="O94" s="7">
        <f t="shared" ca="1" si="61"/>
        <v>143624</v>
      </c>
      <c r="P94" s="7">
        <f t="shared" ca="1" si="61"/>
        <v>145183</v>
      </c>
      <c r="Q94" s="7">
        <f t="shared" ca="1" si="61"/>
        <v>148683</v>
      </c>
      <c r="R94" s="7">
        <f t="shared" ca="1" si="61"/>
        <v>150609</v>
      </c>
      <c r="S94" s="7">
        <f t="shared" ca="1" si="61"/>
        <v>152944</v>
      </c>
      <c r="T94" s="103" t="str">
        <f t="shared" si="36"/>
        <v>Arizona</v>
      </c>
      <c r="U94" s="32">
        <f t="shared" ca="1" si="37"/>
        <v>4221</v>
      </c>
      <c r="V94" s="32">
        <f t="shared" ca="1" si="38"/>
        <v>3038</v>
      </c>
      <c r="W94" s="32">
        <f t="shared" ca="1" si="39"/>
        <v>2537</v>
      </c>
      <c r="X94" s="32">
        <f t="shared" ca="1" si="40"/>
        <v>1357</v>
      </c>
      <c r="Y94" s="32">
        <f t="shared" ca="1" si="41"/>
        <v>4273</v>
      </c>
      <c r="Z94" s="32">
        <f t="shared" ca="1" si="42"/>
        <v>3257</v>
      </c>
      <c r="AA94" s="32">
        <f t="shared" ca="1" si="43"/>
        <v>3259</v>
      </c>
      <c r="AB94" s="32">
        <f t="shared" ca="1" si="44"/>
        <v>3910</v>
      </c>
      <c r="AC94" s="32">
        <f t="shared" ca="1" si="45"/>
        <v>2742</v>
      </c>
      <c r="AD94" s="32">
        <f t="shared" ca="1" si="46"/>
        <v>2359</v>
      </c>
      <c r="AE94" s="32">
        <f t="shared" ca="1" si="47"/>
        <v>1559</v>
      </c>
      <c r="AF94" s="32">
        <f t="shared" ca="1" si="48"/>
        <v>3500</v>
      </c>
      <c r="AG94" s="32">
        <f t="shared" ca="1" si="49"/>
        <v>1926</v>
      </c>
      <c r="AH94" s="32">
        <f t="shared" ca="1" si="50"/>
        <v>2335</v>
      </c>
      <c r="AI94" s="9" t="str">
        <f t="shared" si="51"/>
        <v>USA</v>
      </c>
      <c r="AJ94" s="32">
        <f t="shared" ca="1" si="52"/>
        <v>2876.6428571428573</v>
      </c>
      <c r="AK94" t="str">
        <f t="shared" si="53"/>
        <v>Arizona</v>
      </c>
      <c r="AL94" s="7">
        <f>VLOOKUP(AK94,Countries!$D$5:$F$255,3,FALSE)</f>
        <v>7280000</v>
      </c>
      <c r="AM94" s="111">
        <f t="shared" ca="1" si="54"/>
        <v>3.9514324960753536E-4</v>
      </c>
      <c r="AN94" s="111">
        <f t="shared" ca="1" si="55"/>
        <v>3.2074175824175826E-4</v>
      </c>
      <c r="AO94" s="7">
        <f t="shared" ca="1" si="56"/>
        <v>553.20054945054949</v>
      </c>
      <c r="AP94" s="7">
        <v>60</v>
      </c>
      <c r="AQ94" s="7">
        <f t="shared" ca="1" si="57"/>
        <v>2530.7277828818314</v>
      </c>
      <c r="AR94" s="52">
        <f t="shared" ca="1" si="58"/>
        <v>84.35759276272772</v>
      </c>
      <c r="AS94" s="52">
        <f t="shared" ca="1" si="59"/>
        <v>7.0297993968939769</v>
      </c>
    </row>
    <row r="95" spans="3:45" hidden="1" x14ac:dyDescent="0.55000000000000004">
      <c r="C95" t="str">
        <f>VLOOKUP(D95,Countries!$D$5:$E$254,2,FALSE)</f>
        <v>Asia</v>
      </c>
      <c r="D95" t="str">
        <f>Infections!$A177</f>
        <v>United Arab Emirates</v>
      </c>
      <c r="E95" s="7">
        <f t="shared" ca="1" si="61"/>
        <v>53577</v>
      </c>
      <c r="F95" s="7">
        <f t="shared" ca="1" si="61"/>
        <v>54050</v>
      </c>
      <c r="G95" s="7">
        <f t="shared" ca="1" si="61"/>
        <v>54453</v>
      </c>
      <c r="H95" s="7">
        <f t="shared" ca="1" si="61"/>
        <v>54854</v>
      </c>
      <c r="I95" s="7">
        <f t="shared" ca="1" si="61"/>
        <v>55198</v>
      </c>
      <c r="J95" s="7">
        <f t="shared" ca="1" si="61"/>
        <v>55573</v>
      </c>
      <c r="K95" s="7">
        <f t="shared" ca="1" si="61"/>
        <v>55848</v>
      </c>
      <c r="L95" s="7">
        <f t="shared" ca="1" si="61"/>
        <v>56129</v>
      </c>
      <c r="M95" s="7">
        <f t="shared" ca="1" si="61"/>
        <v>56422</v>
      </c>
      <c r="N95" s="7">
        <f t="shared" ca="1" si="61"/>
        <v>56711</v>
      </c>
      <c r="O95" s="7">
        <f t="shared" ca="1" si="61"/>
        <v>56922</v>
      </c>
      <c r="P95" s="7">
        <f t="shared" ca="1" si="61"/>
        <v>57193</v>
      </c>
      <c r="Q95" s="7">
        <f t="shared" ca="1" si="61"/>
        <v>57498</v>
      </c>
      <c r="R95" s="7">
        <f t="shared" ca="1" si="61"/>
        <v>57734</v>
      </c>
      <c r="S95" s="7">
        <f t="shared" ca="1" si="61"/>
        <v>57988</v>
      </c>
      <c r="T95" s="103" t="str">
        <f t="shared" si="36"/>
        <v>United Arab Emirates</v>
      </c>
      <c r="U95" s="32">
        <f t="shared" ca="1" si="37"/>
        <v>473</v>
      </c>
      <c r="V95" s="32">
        <f t="shared" ca="1" si="38"/>
        <v>403</v>
      </c>
      <c r="W95" s="32">
        <f t="shared" ca="1" si="39"/>
        <v>401</v>
      </c>
      <c r="X95" s="32">
        <f t="shared" ca="1" si="40"/>
        <v>344</v>
      </c>
      <c r="Y95" s="32">
        <f t="shared" ca="1" si="41"/>
        <v>375</v>
      </c>
      <c r="Z95" s="32">
        <f t="shared" ca="1" si="42"/>
        <v>275</v>
      </c>
      <c r="AA95" s="32">
        <f t="shared" ca="1" si="43"/>
        <v>281</v>
      </c>
      <c r="AB95" s="32">
        <f t="shared" ca="1" si="44"/>
        <v>293</v>
      </c>
      <c r="AC95" s="32">
        <f t="shared" ca="1" si="45"/>
        <v>289</v>
      </c>
      <c r="AD95" s="32">
        <f t="shared" ca="1" si="46"/>
        <v>211</v>
      </c>
      <c r="AE95" s="32">
        <f t="shared" ca="1" si="47"/>
        <v>271</v>
      </c>
      <c r="AF95" s="32">
        <f t="shared" ca="1" si="48"/>
        <v>305</v>
      </c>
      <c r="AG95" s="32">
        <f t="shared" ca="1" si="49"/>
        <v>236</v>
      </c>
      <c r="AH95" s="32">
        <f t="shared" ca="1" si="50"/>
        <v>254</v>
      </c>
      <c r="AI95" s="9" t="str">
        <f t="shared" si="51"/>
        <v>Asia</v>
      </c>
      <c r="AJ95" s="32">
        <f t="shared" ca="1" si="52"/>
        <v>315.07142857142856</v>
      </c>
      <c r="AK95" t="str">
        <f t="shared" si="53"/>
        <v>United Arab Emirates</v>
      </c>
      <c r="AL95" s="7">
        <f>VLOOKUP(AK95,Countries!$D$5:$F$255,3,FALSE)</f>
        <v>8100000</v>
      </c>
      <c r="AM95" s="111">
        <f t="shared" ca="1" si="54"/>
        <v>3.889770723104056E-5</v>
      </c>
      <c r="AN95" s="111">
        <f t="shared" ca="1" si="55"/>
        <v>3.1358024691358022E-5</v>
      </c>
      <c r="AO95" s="7">
        <f t="shared" ca="1" si="56"/>
        <v>54.456790123456777</v>
      </c>
      <c r="AP95" s="7">
        <v>60</v>
      </c>
      <c r="AQ95" s="7">
        <f t="shared" ca="1" si="57"/>
        <v>25708.456132396284</v>
      </c>
      <c r="AR95" s="52">
        <f t="shared" ca="1" si="58"/>
        <v>856.9485377465428</v>
      </c>
      <c r="AS95" s="52">
        <f t="shared" ca="1" si="59"/>
        <v>71.412378145545233</v>
      </c>
    </row>
    <row r="96" spans="3:45" x14ac:dyDescent="0.55000000000000004">
      <c r="C96" t="str">
        <f>VLOOKUP(D96,Countries!$D$5:$E$254,2,FALSE)</f>
        <v>USA</v>
      </c>
      <c r="D96" t="str">
        <f>Infections!$A234</f>
        <v>South Carolina</v>
      </c>
      <c r="E96" s="7">
        <f t="shared" ca="1" si="61"/>
        <v>50691</v>
      </c>
      <c r="F96" s="7">
        <f t="shared" ca="1" si="61"/>
        <v>52419</v>
      </c>
      <c r="G96" s="7">
        <f t="shared" ca="1" si="61"/>
        <v>54699</v>
      </c>
      <c r="H96" s="7">
        <f t="shared" ca="1" si="61"/>
        <v>56648</v>
      </c>
      <c r="I96" s="7">
        <f t="shared" ca="1" si="61"/>
        <v>58168</v>
      </c>
      <c r="J96" s="7">
        <f t="shared" ca="1" si="61"/>
        <v>60389</v>
      </c>
      <c r="K96" s="7">
        <f t="shared" ca="1" si="61"/>
        <v>62245</v>
      </c>
      <c r="L96" s="7">
        <f t="shared" ca="1" si="61"/>
        <v>64083</v>
      </c>
      <c r="M96" s="7">
        <f t="shared" ca="1" si="61"/>
        <v>66060</v>
      </c>
      <c r="N96" s="7">
        <f t="shared" ca="1" si="61"/>
        <v>67612</v>
      </c>
      <c r="O96" s="7">
        <f t="shared" ca="1" si="61"/>
        <v>69986</v>
      </c>
      <c r="P96" s="7">
        <f t="shared" ca="1" si="61"/>
        <v>71445</v>
      </c>
      <c r="Q96" s="7">
        <f t="shared" ca="1" si="61"/>
        <v>73337</v>
      </c>
      <c r="R96" s="7">
        <f t="shared" ca="1" si="61"/>
        <v>75042</v>
      </c>
      <c r="S96" s="7">
        <f t="shared" ca="1" si="61"/>
        <v>76606</v>
      </c>
      <c r="T96" s="103" t="str">
        <f t="shared" si="36"/>
        <v>South Carolina</v>
      </c>
      <c r="U96" s="32">
        <f t="shared" ca="1" si="37"/>
        <v>1728</v>
      </c>
      <c r="V96" s="32">
        <f t="shared" ca="1" si="38"/>
        <v>2280</v>
      </c>
      <c r="W96" s="32">
        <f t="shared" ca="1" si="39"/>
        <v>1949</v>
      </c>
      <c r="X96" s="32">
        <f t="shared" ca="1" si="40"/>
        <v>1520</v>
      </c>
      <c r="Y96" s="32">
        <f t="shared" ca="1" si="41"/>
        <v>2221</v>
      </c>
      <c r="Z96" s="32">
        <f t="shared" ca="1" si="42"/>
        <v>1856</v>
      </c>
      <c r="AA96" s="32">
        <f t="shared" ca="1" si="43"/>
        <v>1838</v>
      </c>
      <c r="AB96" s="32">
        <f t="shared" ca="1" si="44"/>
        <v>1977</v>
      </c>
      <c r="AC96" s="32">
        <f t="shared" ca="1" si="45"/>
        <v>1552</v>
      </c>
      <c r="AD96" s="32">
        <f t="shared" ca="1" si="46"/>
        <v>2374</v>
      </c>
      <c r="AE96" s="32">
        <f t="shared" ca="1" si="47"/>
        <v>1459</v>
      </c>
      <c r="AF96" s="32">
        <f t="shared" ca="1" si="48"/>
        <v>1892</v>
      </c>
      <c r="AG96" s="32">
        <f t="shared" ca="1" si="49"/>
        <v>1705</v>
      </c>
      <c r="AH96" s="32">
        <f t="shared" ca="1" si="50"/>
        <v>1564</v>
      </c>
      <c r="AI96" s="9" t="str">
        <f t="shared" si="51"/>
        <v>USA</v>
      </c>
      <c r="AJ96" s="32">
        <f t="shared" ca="1" si="52"/>
        <v>1851.0714285714287</v>
      </c>
      <c r="AK96" t="str">
        <f t="shared" si="53"/>
        <v>South Carolina</v>
      </c>
      <c r="AL96" s="7">
        <f>VLOOKUP(AK96,Countries!$D$5:$F$255,3,FALSE)</f>
        <v>5150000</v>
      </c>
      <c r="AM96" s="111">
        <f t="shared" ca="1" si="54"/>
        <v>3.5943134535367546E-4</v>
      </c>
      <c r="AN96" s="111">
        <f t="shared" ca="1" si="55"/>
        <v>3.0368932038834953E-4</v>
      </c>
      <c r="AO96" s="7">
        <f t="shared" ca="1" si="56"/>
        <v>503.20388349514559</v>
      </c>
      <c r="AP96" s="7">
        <v>60</v>
      </c>
      <c r="AQ96" s="7">
        <f t="shared" ca="1" si="57"/>
        <v>2782.1724869766545</v>
      </c>
      <c r="AR96" s="52">
        <f t="shared" ca="1" si="58"/>
        <v>92.739082899221813</v>
      </c>
      <c r="AS96" s="52">
        <f t="shared" ca="1" si="59"/>
        <v>7.7282569082684844</v>
      </c>
    </row>
    <row r="97" spans="3:45" x14ac:dyDescent="0.55000000000000004">
      <c r="C97" t="str">
        <f>VLOOKUP(D97,Countries!$D$5:$E$254,2,FALSE)</f>
        <v>USA</v>
      </c>
      <c r="D97" t="str">
        <f>Infections!$A195</f>
        <v>Alabama</v>
      </c>
      <c r="E97" s="7">
        <f t="shared" ref="E97:S106" ca="1" si="62">INDEX(_Inf_Data,MATCH($D97,_Inf_Country,0),MATCH(E$6,_Inf_Day,0))</f>
        <v>49174</v>
      </c>
      <c r="F97" s="7">
        <f t="shared" ca="1" si="62"/>
        <v>50508</v>
      </c>
      <c r="G97" s="7">
        <f t="shared" ca="1" si="62"/>
        <v>51947</v>
      </c>
      <c r="H97" s="7">
        <f t="shared" ca="1" si="62"/>
        <v>53587</v>
      </c>
      <c r="I97" s="7">
        <f t="shared" ca="1" si="62"/>
        <v>55545</v>
      </c>
      <c r="J97" s="7">
        <f t="shared" ca="1" si="62"/>
        <v>57255</v>
      </c>
      <c r="K97" s="7">
        <f t="shared" ca="1" si="62"/>
        <v>59067</v>
      </c>
      <c r="L97" s="7">
        <f t="shared" ca="1" si="62"/>
        <v>61088</v>
      </c>
      <c r="M97" s="7">
        <f t="shared" ca="1" si="62"/>
        <v>63091</v>
      </c>
      <c r="N97" s="7">
        <f t="shared" ca="1" si="62"/>
        <v>65234</v>
      </c>
      <c r="O97" s="7">
        <f t="shared" ca="1" si="62"/>
        <v>67011</v>
      </c>
      <c r="P97" s="7">
        <f t="shared" ca="1" si="62"/>
        <v>68891</v>
      </c>
      <c r="Q97" s="7">
        <f t="shared" ca="1" si="62"/>
        <v>70358</v>
      </c>
      <c r="R97" s="7">
        <f t="shared" ca="1" si="62"/>
        <v>71813</v>
      </c>
      <c r="S97" s="7">
        <f t="shared" ca="1" si="62"/>
        <v>74212</v>
      </c>
      <c r="T97" s="103" t="str">
        <f t="shared" si="36"/>
        <v>Alabama</v>
      </c>
      <c r="U97" s="32">
        <f t="shared" ca="1" si="37"/>
        <v>1334</v>
      </c>
      <c r="V97" s="32">
        <f t="shared" ca="1" si="38"/>
        <v>1439</v>
      </c>
      <c r="W97" s="32">
        <f t="shared" ca="1" si="39"/>
        <v>1640</v>
      </c>
      <c r="X97" s="32">
        <f t="shared" ca="1" si="40"/>
        <v>1958</v>
      </c>
      <c r="Y97" s="32">
        <f t="shared" ca="1" si="41"/>
        <v>1710</v>
      </c>
      <c r="Z97" s="32">
        <f t="shared" ca="1" si="42"/>
        <v>1812</v>
      </c>
      <c r="AA97" s="32">
        <f t="shared" ca="1" si="43"/>
        <v>2021</v>
      </c>
      <c r="AB97" s="32">
        <f t="shared" ca="1" si="44"/>
        <v>2003</v>
      </c>
      <c r="AC97" s="32">
        <f t="shared" ca="1" si="45"/>
        <v>2143</v>
      </c>
      <c r="AD97" s="32">
        <f t="shared" ca="1" si="46"/>
        <v>1777</v>
      </c>
      <c r="AE97" s="32">
        <f t="shared" ca="1" si="47"/>
        <v>1880</v>
      </c>
      <c r="AF97" s="32">
        <f t="shared" ca="1" si="48"/>
        <v>1467</v>
      </c>
      <c r="AG97" s="32">
        <f t="shared" ca="1" si="49"/>
        <v>1455</v>
      </c>
      <c r="AH97" s="32">
        <f t="shared" ca="1" si="50"/>
        <v>2399</v>
      </c>
      <c r="AI97" s="9" t="str">
        <f t="shared" si="51"/>
        <v>USA</v>
      </c>
      <c r="AJ97" s="32">
        <f t="shared" ca="1" si="52"/>
        <v>1788.4285714285713</v>
      </c>
      <c r="AK97" t="str">
        <f t="shared" si="53"/>
        <v>Alabama</v>
      </c>
      <c r="AL97" s="7">
        <f>VLOOKUP(AK97,Countries!$D$5:$F$255,3,FALSE)</f>
        <v>4900000</v>
      </c>
      <c r="AM97" s="111">
        <f t="shared" ca="1" si="54"/>
        <v>3.6498542274052479E-4</v>
      </c>
      <c r="AN97" s="111">
        <f t="shared" ca="1" si="55"/>
        <v>4.8959183673469384E-4</v>
      </c>
      <c r="AO97" s="7">
        <f t="shared" ca="1" si="56"/>
        <v>510.9795918367347</v>
      </c>
      <c r="AP97" s="7">
        <v>60</v>
      </c>
      <c r="AQ97" s="7">
        <f t="shared" ca="1" si="57"/>
        <v>2739.8354501158242</v>
      </c>
      <c r="AR97" s="52">
        <f t="shared" ca="1" si="58"/>
        <v>91.327848337194141</v>
      </c>
      <c r="AS97" s="52">
        <f t="shared" ca="1" si="59"/>
        <v>7.6106540280995114</v>
      </c>
    </row>
    <row r="98" spans="3:45" x14ac:dyDescent="0.55000000000000004">
      <c r="C98" t="str">
        <f>VLOOKUP(D98,Countries!$D$5:$E$254,2,FALSE)</f>
        <v>USA</v>
      </c>
      <c r="D98" t="str">
        <f>Infections!$A237</f>
        <v>Texas</v>
      </c>
      <c r="E98" s="7">
        <f t="shared" ca="1" si="62"/>
        <v>236541</v>
      </c>
      <c r="F98" s="7">
        <f t="shared" ca="1" si="62"/>
        <v>245920</v>
      </c>
      <c r="G98" s="7">
        <f t="shared" ca="1" si="62"/>
        <v>254415</v>
      </c>
      <c r="H98" s="7">
        <f t="shared" ca="1" si="62"/>
        <v>262762</v>
      </c>
      <c r="I98" s="7">
        <f t="shared" ca="1" si="62"/>
        <v>269778</v>
      </c>
      <c r="J98" s="7">
        <f t="shared" ca="1" si="62"/>
        <v>279577</v>
      </c>
      <c r="K98" s="7">
        <f t="shared" ca="1" si="62"/>
        <v>290892</v>
      </c>
      <c r="L98" s="7">
        <f t="shared" ca="1" si="62"/>
        <v>305854</v>
      </c>
      <c r="M98" s="7">
        <f t="shared" ca="1" si="62"/>
        <v>317768</v>
      </c>
      <c r="N98" s="7">
        <f t="shared" ca="1" si="62"/>
        <v>327106</v>
      </c>
      <c r="O98" s="7">
        <f t="shared" ca="1" si="62"/>
        <v>335257</v>
      </c>
      <c r="P98" s="7">
        <f t="shared" ca="1" si="62"/>
        <v>343783</v>
      </c>
      <c r="Q98" s="7">
        <f t="shared" ca="1" si="62"/>
        <v>351071</v>
      </c>
      <c r="R98" s="7">
        <f t="shared" ca="1" si="62"/>
        <v>363615</v>
      </c>
      <c r="S98" s="7">
        <f t="shared" ca="1" si="62"/>
        <v>373037</v>
      </c>
      <c r="T98" s="103" t="str">
        <f t="shared" si="36"/>
        <v>Texas</v>
      </c>
      <c r="U98" s="32">
        <f t="shared" ca="1" si="37"/>
        <v>9379</v>
      </c>
      <c r="V98" s="32">
        <f t="shared" ca="1" si="38"/>
        <v>8495</v>
      </c>
      <c r="W98" s="32">
        <f t="shared" ca="1" si="39"/>
        <v>8347</v>
      </c>
      <c r="X98" s="32">
        <f t="shared" ca="1" si="40"/>
        <v>7016</v>
      </c>
      <c r="Y98" s="32">
        <f t="shared" ca="1" si="41"/>
        <v>9799</v>
      </c>
      <c r="Z98" s="32">
        <f t="shared" ca="1" si="42"/>
        <v>11315</v>
      </c>
      <c r="AA98" s="32">
        <f t="shared" ca="1" si="43"/>
        <v>14962</v>
      </c>
      <c r="AB98" s="32">
        <f t="shared" ca="1" si="44"/>
        <v>11914</v>
      </c>
      <c r="AC98" s="32">
        <f t="shared" ca="1" si="45"/>
        <v>9338</v>
      </c>
      <c r="AD98" s="32">
        <f t="shared" ca="1" si="46"/>
        <v>8151</v>
      </c>
      <c r="AE98" s="32">
        <f t="shared" ca="1" si="47"/>
        <v>8526</v>
      </c>
      <c r="AF98" s="32">
        <f t="shared" ca="1" si="48"/>
        <v>7288</v>
      </c>
      <c r="AG98" s="32">
        <f t="shared" ca="1" si="49"/>
        <v>12544</v>
      </c>
      <c r="AH98" s="32">
        <f t="shared" ca="1" si="50"/>
        <v>9422</v>
      </c>
      <c r="AI98" s="9" t="str">
        <f t="shared" si="51"/>
        <v>USA</v>
      </c>
      <c r="AJ98" s="32">
        <f t="shared" ca="1" si="52"/>
        <v>9749.7142857142862</v>
      </c>
      <c r="AK98" t="str">
        <f t="shared" si="53"/>
        <v>Texas</v>
      </c>
      <c r="AL98" s="7">
        <f>VLOOKUP(AK98,Countries!$D$5:$F$255,3,FALSE)</f>
        <v>29000000</v>
      </c>
      <c r="AM98" s="111">
        <f t="shared" ca="1" si="54"/>
        <v>3.3619704433497541E-4</v>
      </c>
      <c r="AN98" s="111">
        <f t="shared" ca="1" si="55"/>
        <v>3.2489655172413792E-4</v>
      </c>
      <c r="AO98" s="7">
        <f t="shared" ca="1" si="56"/>
        <v>470.67586206896561</v>
      </c>
      <c r="AP98" s="7">
        <v>60</v>
      </c>
      <c r="AQ98" s="7">
        <f t="shared" ca="1" si="57"/>
        <v>2974.4461376157542</v>
      </c>
      <c r="AR98" s="52">
        <f t="shared" ca="1" si="58"/>
        <v>99.148204587191813</v>
      </c>
      <c r="AS98" s="52">
        <f t="shared" ca="1" si="59"/>
        <v>8.2623503822659838</v>
      </c>
    </row>
    <row r="99" spans="3:45" x14ac:dyDescent="0.55000000000000004">
      <c r="C99" t="str">
        <f>VLOOKUP(D99,Countries!$D$5:$E$254,2,FALSE)</f>
        <v>USA</v>
      </c>
      <c r="D99" t="str">
        <f>Infections!$A218</f>
        <v>Mississippi</v>
      </c>
      <c r="E99" s="7">
        <f t="shared" ca="1" si="62"/>
        <v>33591</v>
      </c>
      <c r="F99" s="7">
        <f t="shared" ca="1" si="62"/>
        <v>34622</v>
      </c>
      <c r="G99" s="7">
        <f t="shared" ca="1" si="62"/>
        <v>35419</v>
      </c>
      <c r="H99" s="7">
        <f t="shared" ca="1" si="62"/>
        <v>36287</v>
      </c>
      <c r="I99" s="7">
        <f t="shared" ca="1" si="62"/>
        <v>36680</v>
      </c>
      <c r="J99" s="7">
        <f t="shared" ca="1" si="62"/>
        <v>37542</v>
      </c>
      <c r="K99" s="7">
        <f t="shared" ca="1" si="62"/>
        <v>38567</v>
      </c>
      <c r="L99" s="7">
        <f t="shared" ca="1" si="62"/>
        <v>39797</v>
      </c>
      <c r="M99" s="7">
        <f t="shared" ca="1" si="62"/>
        <v>40829</v>
      </c>
      <c r="N99" s="7">
        <f t="shared" ca="1" si="62"/>
        <v>41846</v>
      </c>
      <c r="O99" s="7">
        <f t="shared" ca="1" si="62"/>
        <v>42638</v>
      </c>
      <c r="P99" s="7">
        <f t="shared" ca="1" si="62"/>
        <v>43889</v>
      </c>
      <c r="Q99" s="7">
        <f t="shared" ca="1" si="62"/>
        <v>45524</v>
      </c>
      <c r="R99" s="7">
        <f t="shared" ca="1" si="62"/>
        <v>47071</v>
      </c>
      <c r="S99" s="7">
        <f t="shared" ca="1" si="62"/>
        <v>48053</v>
      </c>
      <c r="T99" s="103" t="str">
        <f t="shared" si="36"/>
        <v>Mississippi</v>
      </c>
      <c r="U99" s="32">
        <f t="shared" ca="1" si="37"/>
        <v>1031</v>
      </c>
      <c r="V99" s="32">
        <f t="shared" ca="1" si="38"/>
        <v>797</v>
      </c>
      <c r="W99" s="32">
        <f t="shared" ca="1" si="39"/>
        <v>868</v>
      </c>
      <c r="X99" s="32">
        <f t="shared" ca="1" si="40"/>
        <v>393</v>
      </c>
      <c r="Y99" s="32">
        <f t="shared" ca="1" si="41"/>
        <v>862</v>
      </c>
      <c r="Z99" s="32">
        <f t="shared" ca="1" si="42"/>
        <v>1025</v>
      </c>
      <c r="AA99" s="32">
        <f t="shared" ca="1" si="43"/>
        <v>1230</v>
      </c>
      <c r="AB99" s="32">
        <f t="shared" ca="1" si="44"/>
        <v>1032</v>
      </c>
      <c r="AC99" s="32">
        <f t="shared" ca="1" si="45"/>
        <v>1017</v>
      </c>
      <c r="AD99" s="32">
        <f t="shared" ca="1" si="46"/>
        <v>792</v>
      </c>
      <c r="AE99" s="32">
        <f t="shared" ca="1" si="47"/>
        <v>1251</v>
      </c>
      <c r="AF99" s="32">
        <f t="shared" ca="1" si="48"/>
        <v>1635</v>
      </c>
      <c r="AG99" s="32">
        <f t="shared" ca="1" si="49"/>
        <v>1547</v>
      </c>
      <c r="AH99" s="32">
        <f t="shared" ca="1" si="50"/>
        <v>982</v>
      </c>
      <c r="AI99" s="9" t="str">
        <f t="shared" si="51"/>
        <v>USA</v>
      </c>
      <c r="AJ99" s="32">
        <f t="shared" ca="1" si="52"/>
        <v>1033</v>
      </c>
      <c r="AK99" t="str">
        <f t="shared" si="53"/>
        <v>Mississippi</v>
      </c>
      <c r="AL99" s="7">
        <f>VLOOKUP(AK99,Countries!$D$5:$F$255,3,FALSE)</f>
        <v>2980000</v>
      </c>
      <c r="AM99" s="111">
        <f t="shared" ca="1" si="54"/>
        <v>3.4664429530201343E-4</v>
      </c>
      <c r="AN99" s="111">
        <f t="shared" ca="1" si="55"/>
        <v>3.295302013422819E-4</v>
      </c>
      <c r="AO99" s="7">
        <f t="shared" ca="1" si="56"/>
        <v>485.30201342281879</v>
      </c>
      <c r="AP99" s="7">
        <v>60</v>
      </c>
      <c r="AQ99" s="7">
        <f t="shared" ca="1" si="57"/>
        <v>2884.8015488867377</v>
      </c>
      <c r="AR99" s="52">
        <f t="shared" ca="1" si="58"/>
        <v>96.160051629557927</v>
      </c>
      <c r="AS99" s="52">
        <f t="shared" ca="1" si="59"/>
        <v>8.0133376357964945</v>
      </c>
    </row>
    <row r="100" spans="3:45" x14ac:dyDescent="0.55000000000000004">
      <c r="C100" t="str">
        <f>VLOOKUP(D100,Countries!$D$5:$E$254,2,FALSE)</f>
        <v>USA</v>
      </c>
      <c r="D100" t="str">
        <f>Infections!$A222</f>
        <v>Nevada</v>
      </c>
      <c r="E100" s="7">
        <f t="shared" ca="1" si="62"/>
        <v>24904</v>
      </c>
      <c r="F100" s="7">
        <f t="shared" ca="1" si="62"/>
        <v>25908</v>
      </c>
      <c r="G100" s="7">
        <f t="shared" ca="1" si="62"/>
        <v>26838</v>
      </c>
      <c r="H100" s="7">
        <f t="shared" ca="1" si="62"/>
        <v>27683</v>
      </c>
      <c r="I100" s="7">
        <f t="shared" ca="1" si="62"/>
        <v>28515</v>
      </c>
      <c r="J100" s="7">
        <f t="shared" ca="1" si="62"/>
        <v>29619</v>
      </c>
      <c r="K100" s="7">
        <f t="shared" ca="1" si="62"/>
        <v>30468</v>
      </c>
      <c r="L100" s="7">
        <f t="shared" ca="1" si="62"/>
        <v>31915</v>
      </c>
      <c r="M100" s="7">
        <f t="shared" ca="1" si="62"/>
        <v>33295</v>
      </c>
      <c r="N100" s="7">
        <f t="shared" ca="1" si="62"/>
        <v>34477</v>
      </c>
      <c r="O100" s="7">
        <f t="shared" ca="1" si="62"/>
        <v>35765</v>
      </c>
      <c r="P100" s="7">
        <f t="shared" ca="1" si="62"/>
        <v>36713</v>
      </c>
      <c r="Q100" s="7">
        <f t="shared" ca="1" si="62"/>
        <v>37528</v>
      </c>
      <c r="R100" s="7">
        <f t="shared" ca="1" si="62"/>
        <v>38657</v>
      </c>
      <c r="S100" s="7">
        <f t="shared" ca="1" si="62"/>
        <v>39919</v>
      </c>
      <c r="T100" s="103" t="str">
        <f t="shared" si="36"/>
        <v>Nevada</v>
      </c>
      <c r="U100" s="32">
        <f t="shared" ca="1" si="37"/>
        <v>1004</v>
      </c>
      <c r="V100" s="32">
        <f t="shared" ca="1" si="38"/>
        <v>930</v>
      </c>
      <c r="W100" s="32">
        <f t="shared" ca="1" si="39"/>
        <v>845</v>
      </c>
      <c r="X100" s="32">
        <f t="shared" ca="1" si="40"/>
        <v>832</v>
      </c>
      <c r="Y100" s="32">
        <f t="shared" ca="1" si="41"/>
        <v>1104</v>
      </c>
      <c r="Z100" s="32">
        <f t="shared" ca="1" si="42"/>
        <v>849</v>
      </c>
      <c r="AA100" s="32">
        <f t="shared" ca="1" si="43"/>
        <v>1447</v>
      </c>
      <c r="AB100" s="32">
        <f t="shared" ca="1" si="44"/>
        <v>1380</v>
      </c>
      <c r="AC100" s="32">
        <f t="shared" ca="1" si="45"/>
        <v>1182</v>
      </c>
      <c r="AD100" s="32">
        <f t="shared" ca="1" si="46"/>
        <v>1288</v>
      </c>
      <c r="AE100" s="32">
        <f t="shared" ca="1" si="47"/>
        <v>948</v>
      </c>
      <c r="AF100" s="32">
        <f t="shared" ca="1" si="48"/>
        <v>815</v>
      </c>
      <c r="AG100" s="32">
        <f t="shared" ca="1" si="49"/>
        <v>1129</v>
      </c>
      <c r="AH100" s="32">
        <f t="shared" ca="1" si="50"/>
        <v>1262</v>
      </c>
      <c r="AI100" s="9" t="str">
        <f t="shared" si="51"/>
        <v>USA</v>
      </c>
      <c r="AJ100" s="32">
        <f t="shared" ca="1" si="52"/>
        <v>1072.5</v>
      </c>
      <c r="AK100" t="str">
        <f t="shared" si="53"/>
        <v>Nevada</v>
      </c>
      <c r="AL100" s="7">
        <f>VLOOKUP(AK100,Countries!$D$5:$F$255,3,FALSE)</f>
        <v>3080000</v>
      </c>
      <c r="AM100" s="111">
        <f t="shared" ca="1" si="54"/>
        <v>3.4821428571428574E-4</v>
      </c>
      <c r="AN100" s="111">
        <f t="shared" ca="1" si="55"/>
        <v>4.0974025974025975E-4</v>
      </c>
      <c r="AO100" s="7">
        <f t="shared" ca="1" si="56"/>
        <v>487.5</v>
      </c>
      <c r="AP100" s="7">
        <v>60</v>
      </c>
      <c r="AQ100" s="7">
        <f t="shared" ca="1" si="57"/>
        <v>2871.7948717948716</v>
      </c>
      <c r="AR100" s="52">
        <f t="shared" ca="1" si="58"/>
        <v>95.726495726495713</v>
      </c>
      <c r="AS100" s="52">
        <f t="shared" ca="1" si="59"/>
        <v>7.9772079772079758</v>
      </c>
    </row>
    <row r="101" spans="3:45" hidden="1" x14ac:dyDescent="0.55000000000000004">
      <c r="C101" t="str">
        <f>VLOOKUP(D101,Countries!$D$5:$E$254,2,FALSE)</f>
        <v>Africa</v>
      </c>
      <c r="D101" t="str">
        <f>Infections!$A66</f>
        <v>Gabon</v>
      </c>
      <c r="E101" s="7">
        <f t="shared" ca="1" si="62"/>
        <v>5871</v>
      </c>
      <c r="F101" s="7">
        <f t="shared" ca="1" si="62"/>
        <v>5942</v>
      </c>
      <c r="G101" s="7">
        <f t="shared" ca="1" si="62"/>
        <v>5942</v>
      </c>
      <c r="H101" s="7">
        <f t="shared" ca="1" si="62"/>
        <v>5942</v>
      </c>
      <c r="I101" s="7">
        <f t="shared" ca="1" si="62"/>
        <v>6026</v>
      </c>
      <c r="J101" s="7">
        <f t="shared" ca="1" si="62"/>
        <v>6026</v>
      </c>
      <c r="K101" s="7">
        <f t="shared" ca="1" si="62"/>
        <v>6121</v>
      </c>
      <c r="L101" s="7">
        <f t="shared" ca="1" si="62"/>
        <v>6121</v>
      </c>
      <c r="M101" s="7">
        <f t="shared" ca="1" si="62"/>
        <v>6315</v>
      </c>
      <c r="N101" s="7">
        <f t="shared" ca="1" si="62"/>
        <v>6315</v>
      </c>
      <c r="O101" s="7">
        <f t="shared" ca="1" si="62"/>
        <v>6315</v>
      </c>
      <c r="P101" s="7">
        <f t="shared" ca="1" si="62"/>
        <v>6433</v>
      </c>
      <c r="Q101" s="7">
        <f t="shared" ca="1" si="62"/>
        <v>6433</v>
      </c>
      <c r="R101" s="7">
        <f t="shared" ca="1" si="62"/>
        <v>6588</v>
      </c>
      <c r="S101" s="7">
        <f t="shared" ca="1" si="62"/>
        <v>6588</v>
      </c>
      <c r="T101" s="103" t="str">
        <f t="shared" si="36"/>
        <v>Gabon</v>
      </c>
      <c r="U101" s="32">
        <f t="shared" ca="1" si="37"/>
        <v>71</v>
      </c>
      <c r="V101" s="32">
        <f t="shared" ca="1" si="38"/>
        <v>0</v>
      </c>
      <c r="W101" s="32">
        <f t="shared" ca="1" si="39"/>
        <v>0</v>
      </c>
      <c r="X101" s="32">
        <f t="shared" ca="1" si="40"/>
        <v>84</v>
      </c>
      <c r="Y101" s="32">
        <f t="shared" ca="1" si="41"/>
        <v>0</v>
      </c>
      <c r="Z101" s="32">
        <f t="shared" ca="1" si="42"/>
        <v>95</v>
      </c>
      <c r="AA101" s="32">
        <f t="shared" ca="1" si="43"/>
        <v>0</v>
      </c>
      <c r="AB101" s="32">
        <f t="shared" ca="1" si="44"/>
        <v>194</v>
      </c>
      <c r="AC101" s="32">
        <f t="shared" ca="1" si="45"/>
        <v>0</v>
      </c>
      <c r="AD101" s="32">
        <f t="shared" ca="1" si="46"/>
        <v>0</v>
      </c>
      <c r="AE101" s="32">
        <f t="shared" ca="1" si="47"/>
        <v>118</v>
      </c>
      <c r="AF101" s="32">
        <f t="shared" ca="1" si="48"/>
        <v>0</v>
      </c>
      <c r="AG101" s="32">
        <f t="shared" ca="1" si="49"/>
        <v>155</v>
      </c>
      <c r="AH101" s="32">
        <f t="shared" ca="1" si="50"/>
        <v>0</v>
      </c>
      <c r="AI101" s="9" t="str">
        <f t="shared" si="51"/>
        <v>Africa</v>
      </c>
      <c r="AJ101" s="32">
        <f t="shared" ca="1" si="52"/>
        <v>51.214285714285715</v>
      </c>
      <c r="AK101" t="str">
        <f t="shared" si="53"/>
        <v>Gabon</v>
      </c>
      <c r="AL101" s="7">
        <f>VLOOKUP(AK101,Countries!$D$5:$F$255,3,FALSE)</f>
        <v>1600000</v>
      </c>
      <c r="AM101" s="111">
        <f t="shared" ca="1" si="54"/>
        <v>3.2008928571428573E-5</v>
      </c>
      <c r="AN101" s="111">
        <f t="shared" ca="1" si="55"/>
        <v>0</v>
      </c>
      <c r="AO101" s="7">
        <f t="shared" ca="1" si="56"/>
        <v>44.8125</v>
      </c>
      <c r="AP101" s="7">
        <v>60</v>
      </c>
      <c r="AQ101" s="7">
        <f t="shared" ca="1" si="57"/>
        <v>31241.283124128313</v>
      </c>
      <c r="AR101" s="52">
        <f t="shared" ca="1" si="58"/>
        <v>1041.3761041376104</v>
      </c>
      <c r="AS101" s="52">
        <f t="shared" ca="1" si="59"/>
        <v>86.78134201146753</v>
      </c>
    </row>
    <row r="102" spans="3:45" x14ac:dyDescent="0.55000000000000004">
      <c r="C102" t="str">
        <f>VLOOKUP(D102,Countries!$D$5:$E$254,2,FALSE)</f>
        <v>USA</v>
      </c>
      <c r="D102" t="str">
        <f>Infections!$A236</f>
        <v>Tennessee</v>
      </c>
      <c r="E102" s="7">
        <f t="shared" ca="1" si="62"/>
        <v>57591</v>
      </c>
      <c r="F102" s="7">
        <f t="shared" ca="1" si="62"/>
        <v>59546</v>
      </c>
      <c r="G102" s="7">
        <f t="shared" ca="1" si="62"/>
        <v>61006</v>
      </c>
      <c r="H102" s="7">
        <f t="shared" ca="1" si="62"/>
        <v>61960</v>
      </c>
      <c r="I102" s="7">
        <f t="shared" ca="1" si="62"/>
        <v>65274</v>
      </c>
      <c r="J102" s="7">
        <f t="shared" ca="1" si="62"/>
        <v>66788</v>
      </c>
      <c r="K102" s="7">
        <f t="shared" ca="1" si="62"/>
        <v>69061</v>
      </c>
      <c r="L102" s="7">
        <f t="shared" ca="1" si="62"/>
        <v>71540</v>
      </c>
      <c r="M102" s="7">
        <f t="shared" ca="1" si="62"/>
        <v>73819</v>
      </c>
      <c r="N102" s="7">
        <f t="shared" ca="1" si="62"/>
        <v>76336</v>
      </c>
      <c r="O102" s="7">
        <f t="shared" ca="1" si="62"/>
        <v>78115</v>
      </c>
      <c r="P102" s="7">
        <f t="shared" ca="1" si="62"/>
        <v>79754</v>
      </c>
      <c r="Q102" s="7">
        <f t="shared" ca="1" si="62"/>
        <v>81944</v>
      </c>
      <c r="R102" s="7">
        <f t="shared" ca="1" si="62"/>
        <v>84417</v>
      </c>
      <c r="S102" s="7">
        <f t="shared" ca="1" si="62"/>
        <v>86987</v>
      </c>
      <c r="T102" s="103" t="str">
        <f t="shared" si="36"/>
        <v>Tennessee</v>
      </c>
      <c r="U102" s="32">
        <f t="shared" ca="1" si="37"/>
        <v>1955</v>
      </c>
      <c r="V102" s="32">
        <f t="shared" ca="1" si="38"/>
        <v>1460</v>
      </c>
      <c r="W102" s="32">
        <f t="shared" ca="1" si="39"/>
        <v>954</v>
      </c>
      <c r="X102" s="32">
        <f t="shared" ca="1" si="40"/>
        <v>3314</v>
      </c>
      <c r="Y102" s="32">
        <f t="shared" ca="1" si="41"/>
        <v>1514</v>
      </c>
      <c r="Z102" s="32">
        <f t="shared" ca="1" si="42"/>
        <v>2273</v>
      </c>
      <c r="AA102" s="32">
        <f t="shared" ca="1" si="43"/>
        <v>2479</v>
      </c>
      <c r="AB102" s="32">
        <f t="shared" ca="1" si="44"/>
        <v>2279</v>
      </c>
      <c r="AC102" s="32">
        <f t="shared" ca="1" si="45"/>
        <v>2517</v>
      </c>
      <c r="AD102" s="32">
        <f t="shared" ca="1" si="46"/>
        <v>1779</v>
      </c>
      <c r="AE102" s="32">
        <f t="shared" ca="1" si="47"/>
        <v>1639</v>
      </c>
      <c r="AF102" s="32">
        <f t="shared" ca="1" si="48"/>
        <v>2190</v>
      </c>
      <c r="AG102" s="32">
        <f t="shared" ca="1" si="49"/>
        <v>2473</v>
      </c>
      <c r="AH102" s="32">
        <f t="shared" ca="1" si="50"/>
        <v>2570</v>
      </c>
      <c r="AI102" s="9" t="str">
        <f t="shared" si="51"/>
        <v>USA</v>
      </c>
      <c r="AJ102" s="32">
        <f t="shared" ca="1" si="52"/>
        <v>2099.7142857142858</v>
      </c>
      <c r="AK102" t="str">
        <f t="shared" si="53"/>
        <v>Tennessee</v>
      </c>
      <c r="AL102" s="7">
        <f>VLOOKUP(AK102,Countries!$D$5:$F$255,3,FALSE)</f>
        <v>6830000</v>
      </c>
      <c r="AM102" s="111">
        <f t="shared" ca="1" si="54"/>
        <v>3.0742522484835809E-4</v>
      </c>
      <c r="AN102" s="111">
        <f t="shared" ca="1" si="55"/>
        <v>3.7628111273792095E-4</v>
      </c>
      <c r="AO102" s="7">
        <f t="shared" ca="1" si="56"/>
        <v>430.39531478770135</v>
      </c>
      <c r="AP102" s="7">
        <v>60</v>
      </c>
      <c r="AQ102" s="7">
        <f t="shared" ca="1" si="57"/>
        <v>3252.8235134031838</v>
      </c>
      <c r="AR102" s="52">
        <f t="shared" ca="1" si="58"/>
        <v>108.4274504467728</v>
      </c>
      <c r="AS102" s="52">
        <f t="shared" ca="1" si="59"/>
        <v>9.035620870564399</v>
      </c>
    </row>
    <row r="103" spans="3:45" x14ac:dyDescent="0.55000000000000004">
      <c r="C103" t="str">
        <f>VLOOKUP(D103,Countries!$D$5:$E$254,2,FALSE)</f>
        <v>USA</v>
      </c>
      <c r="D103" t="str">
        <f>Infections!$A206</f>
        <v>Idaho</v>
      </c>
      <c r="E103" s="7">
        <f t="shared" ca="1" si="62"/>
        <v>9429</v>
      </c>
      <c r="F103" s="7">
        <f t="shared" ca="1" si="62"/>
        <v>9929</v>
      </c>
      <c r="G103" s="7">
        <f t="shared" ca="1" si="62"/>
        <v>10506</v>
      </c>
      <c r="H103" s="7">
        <f t="shared" ca="1" si="62"/>
        <v>10903</v>
      </c>
      <c r="I103" s="7">
        <f t="shared" ca="1" si="62"/>
        <v>11404</v>
      </c>
      <c r="J103" s="7">
        <f t="shared" ca="1" si="62"/>
        <v>11720</v>
      </c>
      <c r="K103" s="7">
        <f t="shared" ca="1" si="62"/>
        <v>12449</v>
      </c>
      <c r="L103" s="7">
        <f t="shared" ca="1" si="62"/>
        <v>13134</v>
      </c>
      <c r="M103" s="7">
        <f t="shared" ca="1" si="62"/>
        <v>13753</v>
      </c>
      <c r="N103" s="7">
        <f t="shared" ca="1" si="62"/>
        <v>14303</v>
      </c>
      <c r="O103" s="7">
        <f t="shared" ca="1" si="62"/>
        <v>14874</v>
      </c>
      <c r="P103" s="7">
        <f t="shared" ca="1" si="62"/>
        <v>15268</v>
      </c>
      <c r="Q103" s="7">
        <f t="shared" ca="1" si="62"/>
        <v>15823</v>
      </c>
      <c r="R103" s="7">
        <f t="shared" ca="1" si="62"/>
        <v>16322</v>
      </c>
      <c r="S103" s="7">
        <f t="shared" ca="1" si="62"/>
        <v>16737</v>
      </c>
      <c r="T103" s="103" t="str">
        <f t="shared" si="36"/>
        <v>Idaho</v>
      </c>
      <c r="U103" s="32">
        <f t="shared" ca="1" si="37"/>
        <v>500</v>
      </c>
      <c r="V103" s="32">
        <f t="shared" ca="1" si="38"/>
        <v>577</v>
      </c>
      <c r="W103" s="32">
        <f t="shared" ca="1" si="39"/>
        <v>397</v>
      </c>
      <c r="X103" s="32">
        <f t="shared" ca="1" si="40"/>
        <v>501</v>
      </c>
      <c r="Y103" s="32">
        <f t="shared" ca="1" si="41"/>
        <v>316</v>
      </c>
      <c r="Z103" s="32">
        <f t="shared" ca="1" si="42"/>
        <v>729</v>
      </c>
      <c r="AA103" s="32">
        <f t="shared" ca="1" si="43"/>
        <v>685</v>
      </c>
      <c r="AB103" s="32">
        <f t="shared" ca="1" si="44"/>
        <v>619</v>
      </c>
      <c r="AC103" s="32">
        <f t="shared" ca="1" si="45"/>
        <v>550</v>
      </c>
      <c r="AD103" s="32">
        <f t="shared" ca="1" si="46"/>
        <v>571</v>
      </c>
      <c r="AE103" s="32">
        <f t="shared" ca="1" si="47"/>
        <v>394</v>
      </c>
      <c r="AF103" s="32">
        <f t="shared" ca="1" si="48"/>
        <v>555</v>
      </c>
      <c r="AG103" s="32">
        <f t="shared" ca="1" si="49"/>
        <v>499</v>
      </c>
      <c r="AH103" s="32">
        <f t="shared" ca="1" si="50"/>
        <v>415</v>
      </c>
      <c r="AI103" s="9" t="str">
        <f t="shared" si="51"/>
        <v>USA</v>
      </c>
      <c r="AJ103" s="32">
        <f t="shared" ca="1" si="52"/>
        <v>522</v>
      </c>
      <c r="AK103" t="str">
        <f t="shared" si="53"/>
        <v>Idaho</v>
      </c>
      <c r="AL103" s="7">
        <f>VLOOKUP(AK103,Countries!$D$5:$F$255,3,FALSE)</f>
        <v>1790000</v>
      </c>
      <c r="AM103" s="111">
        <f t="shared" ca="1" si="54"/>
        <v>2.9162011173184359E-4</v>
      </c>
      <c r="AN103" s="111">
        <f t="shared" ca="1" si="55"/>
        <v>2.318435754189944E-4</v>
      </c>
      <c r="AO103" s="7">
        <f t="shared" ca="1" si="56"/>
        <v>408.26815642458104</v>
      </c>
      <c r="AP103" s="7">
        <v>60</v>
      </c>
      <c r="AQ103" s="7">
        <f t="shared" ca="1" si="57"/>
        <v>3429.1187739463603</v>
      </c>
      <c r="AR103" s="52">
        <f t="shared" ca="1" si="58"/>
        <v>114.30395913154534</v>
      </c>
      <c r="AS103" s="52">
        <f t="shared" ca="1" si="59"/>
        <v>9.5253299276287784</v>
      </c>
    </row>
    <row r="104" spans="3:45" hidden="1" x14ac:dyDescent="0.55000000000000004">
      <c r="C104" t="str">
        <f>VLOOKUP(D104,Countries!$D$5:$E$254,2,FALSE)</f>
        <v>Asia</v>
      </c>
      <c r="D104" t="str">
        <f>Infections!$A84</f>
        <v>Iran</v>
      </c>
      <c r="E104" s="7">
        <f t="shared" ca="1" si="62"/>
        <v>250458</v>
      </c>
      <c r="F104" s="7">
        <f t="shared" ca="1" si="62"/>
        <v>252720</v>
      </c>
      <c r="G104" s="7">
        <f t="shared" ca="1" si="62"/>
        <v>255117</v>
      </c>
      <c r="H104" s="7">
        <f t="shared" ca="1" si="62"/>
        <v>257303</v>
      </c>
      <c r="I104" s="7">
        <f t="shared" ca="1" si="62"/>
        <v>259652</v>
      </c>
      <c r="J104" s="7">
        <f t="shared" ca="1" si="62"/>
        <v>262173</v>
      </c>
      <c r="K104" s="7">
        <f t="shared" ca="1" si="62"/>
        <v>264561</v>
      </c>
      <c r="L104" s="7">
        <f t="shared" ca="1" si="62"/>
        <v>267061</v>
      </c>
      <c r="M104" s="7">
        <f t="shared" ca="1" si="62"/>
        <v>269440</v>
      </c>
      <c r="N104" s="7">
        <f t="shared" ca="1" si="62"/>
        <v>271606</v>
      </c>
      <c r="O104" s="7">
        <f t="shared" ca="1" si="62"/>
        <v>273788</v>
      </c>
      <c r="P104" s="7">
        <f t="shared" ca="1" si="62"/>
        <v>276202</v>
      </c>
      <c r="Q104" s="7">
        <f t="shared" ca="1" si="62"/>
        <v>278827</v>
      </c>
      <c r="R104" s="7">
        <f t="shared" ca="1" si="62"/>
        <v>281413</v>
      </c>
      <c r="S104" s="7">
        <f t="shared" ca="1" si="62"/>
        <v>284034</v>
      </c>
      <c r="T104" s="103" t="str">
        <f t="shared" si="36"/>
        <v>Iran</v>
      </c>
      <c r="U104" s="32">
        <f t="shared" ca="1" si="37"/>
        <v>2262</v>
      </c>
      <c r="V104" s="32">
        <f t="shared" ca="1" si="38"/>
        <v>2397</v>
      </c>
      <c r="W104" s="32">
        <f t="shared" ca="1" si="39"/>
        <v>2186</v>
      </c>
      <c r="X104" s="32">
        <f t="shared" ca="1" si="40"/>
        <v>2349</v>
      </c>
      <c r="Y104" s="32">
        <f t="shared" ca="1" si="41"/>
        <v>2521</v>
      </c>
      <c r="Z104" s="32">
        <f t="shared" ca="1" si="42"/>
        <v>2388</v>
      </c>
      <c r="AA104" s="32">
        <f t="shared" ca="1" si="43"/>
        <v>2500</v>
      </c>
      <c r="AB104" s="32">
        <f t="shared" ca="1" si="44"/>
        <v>2379</v>
      </c>
      <c r="AC104" s="32">
        <f t="shared" ca="1" si="45"/>
        <v>2166</v>
      </c>
      <c r="AD104" s="32">
        <f t="shared" ca="1" si="46"/>
        <v>2182</v>
      </c>
      <c r="AE104" s="32">
        <f t="shared" ca="1" si="47"/>
        <v>2414</v>
      </c>
      <c r="AF104" s="32">
        <f t="shared" ca="1" si="48"/>
        <v>2625</v>
      </c>
      <c r="AG104" s="32">
        <f t="shared" ca="1" si="49"/>
        <v>2586</v>
      </c>
      <c r="AH104" s="32">
        <f t="shared" ca="1" si="50"/>
        <v>2621</v>
      </c>
      <c r="AI104" s="9" t="str">
        <f t="shared" si="51"/>
        <v>Asia</v>
      </c>
      <c r="AJ104" s="32">
        <f t="shared" ca="1" si="52"/>
        <v>2398.2857142857142</v>
      </c>
      <c r="AK104" t="str">
        <f t="shared" si="53"/>
        <v>Iran</v>
      </c>
      <c r="AL104" s="7">
        <f>VLOOKUP(AK104,Countries!$D$5:$F$255,3,FALSE)</f>
        <v>78900000</v>
      </c>
      <c r="AM104" s="111">
        <f t="shared" ca="1" si="54"/>
        <v>3.0396523628462793E-5</v>
      </c>
      <c r="AN104" s="111">
        <f t="shared" ca="1" si="55"/>
        <v>3.3219264892268691E-5</v>
      </c>
      <c r="AO104" s="7">
        <f t="shared" ca="1" si="56"/>
        <v>42.555133079847906</v>
      </c>
      <c r="AP104" s="7">
        <v>60</v>
      </c>
      <c r="AQ104" s="7">
        <f t="shared" ca="1" si="57"/>
        <v>32898.498927805573</v>
      </c>
      <c r="AR104" s="52">
        <f t="shared" ca="1" si="58"/>
        <v>1096.6166309268524</v>
      </c>
      <c r="AS104" s="52">
        <f t="shared" ca="1" si="59"/>
        <v>91.384719243904371</v>
      </c>
    </row>
    <row r="105" spans="3:45" hidden="1" x14ac:dyDescent="0.55000000000000004">
      <c r="C105" t="str">
        <f>VLOOKUP(D105,Countries!$D$5:$E$254,2,FALSE)</f>
        <v>USA</v>
      </c>
      <c r="D105" t="str">
        <f>Infections!$A247</f>
        <v>GeorgiaUS</v>
      </c>
      <c r="E105" s="7">
        <f t="shared" ca="1" si="62"/>
        <v>106727</v>
      </c>
      <c r="F105" s="7">
        <f t="shared" ca="1" si="62"/>
        <v>111217</v>
      </c>
      <c r="G105" s="7">
        <f t="shared" ca="1" si="62"/>
        <v>114401</v>
      </c>
      <c r="H105" s="7">
        <f t="shared" ca="1" si="62"/>
        <v>116935</v>
      </c>
      <c r="I105" s="7">
        <f t="shared" ca="1" si="62"/>
        <v>120572</v>
      </c>
      <c r="J105" s="7">
        <f t="shared" ca="1" si="62"/>
        <v>123963</v>
      </c>
      <c r="K105" s="7">
        <f t="shared" ca="1" si="62"/>
        <v>127838</v>
      </c>
      <c r="L105" s="7">
        <f t="shared" ca="1" si="62"/>
        <v>131287</v>
      </c>
      <c r="M105" s="7">
        <f t="shared" ca="1" si="62"/>
        <v>135192</v>
      </c>
      <c r="N105" s="7">
        <f t="shared" ca="1" si="62"/>
        <v>139880</v>
      </c>
      <c r="O105" s="7">
        <f t="shared" ca="1" si="62"/>
        <v>143129</v>
      </c>
      <c r="P105" s="7">
        <f t="shared" ca="1" si="62"/>
        <v>145582</v>
      </c>
      <c r="Q105" s="7">
        <f t="shared" ca="1" si="62"/>
        <v>148988</v>
      </c>
      <c r="R105" s="7">
        <f t="shared" ca="1" si="62"/>
        <v>152302</v>
      </c>
      <c r="S105" s="7">
        <f t="shared" ca="1" si="62"/>
        <v>156607</v>
      </c>
      <c r="T105" s="103" t="str">
        <f t="shared" si="36"/>
        <v>GeorgiaUS</v>
      </c>
      <c r="U105" s="32">
        <f t="shared" ca="1" si="37"/>
        <v>4490</v>
      </c>
      <c r="V105" s="32">
        <f t="shared" ca="1" si="38"/>
        <v>3184</v>
      </c>
      <c r="W105" s="32">
        <f t="shared" ca="1" si="39"/>
        <v>2534</v>
      </c>
      <c r="X105" s="32">
        <f t="shared" ca="1" si="40"/>
        <v>3637</v>
      </c>
      <c r="Y105" s="32">
        <f t="shared" ca="1" si="41"/>
        <v>3391</v>
      </c>
      <c r="Z105" s="32">
        <f t="shared" ca="1" si="42"/>
        <v>3875</v>
      </c>
      <c r="AA105" s="32">
        <f t="shared" ca="1" si="43"/>
        <v>3449</v>
      </c>
      <c r="AB105" s="32">
        <f t="shared" ca="1" si="44"/>
        <v>3905</v>
      </c>
      <c r="AC105" s="32">
        <f t="shared" ca="1" si="45"/>
        <v>4688</v>
      </c>
      <c r="AD105" s="32">
        <f t="shared" ca="1" si="46"/>
        <v>3249</v>
      </c>
      <c r="AE105" s="32">
        <f t="shared" ca="1" si="47"/>
        <v>2453</v>
      </c>
      <c r="AF105" s="32">
        <f t="shared" ca="1" si="48"/>
        <v>3406</v>
      </c>
      <c r="AG105" s="32">
        <f t="shared" ca="1" si="49"/>
        <v>3314</v>
      </c>
      <c r="AH105" s="32">
        <f t="shared" ca="1" si="50"/>
        <v>4305</v>
      </c>
      <c r="AI105" s="9" t="str">
        <f t="shared" si="51"/>
        <v>USA</v>
      </c>
      <c r="AJ105" s="32">
        <f t="shared" ca="1" si="52"/>
        <v>3562.8571428571427</v>
      </c>
      <c r="AK105" t="str">
        <f t="shared" si="53"/>
        <v>GeorgiaUS</v>
      </c>
      <c r="AL105" s="7">
        <f>VLOOKUP(AK105,Countries!$D$5:$F$255,3,FALSE)</f>
        <v>10620000</v>
      </c>
      <c r="AM105" s="111">
        <f t="shared" ca="1" si="54"/>
        <v>3.3548560667204735E-4</v>
      </c>
      <c r="AN105" s="111">
        <f t="shared" ca="1" si="55"/>
        <v>4.0536723163841809E-4</v>
      </c>
      <c r="AO105" s="7">
        <f t="shared" ca="1" si="56"/>
        <v>469.67984934086633</v>
      </c>
      <c r="AP105" s="7">
        <v>60</v>
      </c>
      <c r="AQ105" s="7">
        <f t="shared" ca="1" si="57"/>
        <v>2980.753809141941</v>
      </c>
      <c r="AR105" s="52">
        <f t="shared" ca="1" si="58"/>
        <v>99.358460304731366</v>
      </c>
      <c r="AS105" s="52">
        <f t="shared" ca="1" si="59"/>
        <v>8.2798716920609472</v>
      </c>
    </row>
    <row r="106" spans="3:45" x14ac:dyDescent="0.55000000000000004">
      <c r="C106" t="str">
        <f>VLOOKUP(D106,Countries!$D$5:$E$254,2,FALSE)</f>
        <v>USA</v>
      </c>
      <c r="D106" t="str">
        <f>Infections!$A198</f>
        <v>Arkansas</v>
      </c>
      <c r="E106" s="7">
        <f t="shared" ca="1" si="62"/>
        <v>26052</v>
      </c>
      <c r="F106" s="7">
        <f t="shared" ca="1" si="62"/>
        <v>26803</v>
      </c>
      <c r="G106" s="7">
        <f t="shared" ca="1" si="62"/>
        <v>27864</v>
      </c>
      <c r="H106" s="7">
        <f t="shared" ca="1" si="62"/>
        <v>28367</v>
      </c>
      <c r="I106" s="7">
        <f t="shared" ca="1" si="62"/>
        <v>28939</v>
      </c>
      <c r="J106" s="7">
        <f t="shared" ca="1" si="62"/>
        <v>29812</v>
      </c>
      <c r="K106" s="7">
        <f t="shared" ca="1" si="62"/>
        <v>30297</v>
      </c>
      <c r="L106" s="7">
        <f t="shared" ca="1" si="62"/>
        <v>31114</v>
      </c>
      <c r="M106" s="7">
        <f t="shared" ca="1" si="62"/>
        <v>31762</v>
      </c>
      <c r="N106" s="7">
        <f t="shared" ca="1" si="62"/>
        <v>32533</v>
      </c>
      <c r="O106" s="7">
        <f t="shared" ca="1" si="62"/>
        <v>33228</v>
      </c>
      <c r="P106" s="7">
        <f t="shared" ca="1" si="62"/>
        <v>33927</v>
      </c>
      <c r="Q106" s="7">
        <f t="shared" ca="1" si="62"/>
        <v>34655</v>
      </c>
      <c r="R106" s="7">
        <f t="shared" ca="1" si="62"/>
        <v>35246</v>
      </c>
      <c r="S106" s="7">
        <f t="shared" ca="1" si="62"/>
        <v>36259</v>
      </c>
      <c r="T106" s="103" t="str">
        <f t="shared" si="36"/>
        <v>Arkansas</v>
      </c>
      <c r="U106" s="32">
        <f t="shared" ca="1" si="37"/>
        <v>751</v>
      </c>
      <c r="V106" s="32">
        <f t="shared" ca="1" si="38"/>
        <v>1061</v>
      </c>
      <c r="W106" s="32">
        <f t="shared" ca="1" si="39"/>
        <v>503</v>
      </c>
      <c r="X106" s="32">
        <f t="shared" ca="1" si="40"/>
        <v>572</v>
      </c>
      <c r="Y106" s="32">
        <f t="shared" ca="1" si="41"/>
        <v>873</v>
      </c>
      <c r="Z106" s="32">
        <f t="shared" ca="1" si="42"/>
        <v>485</v>
      </c>
      <c r="AA106" s="32">
        <f t="shared" ca="1" si="43"/>
        <v>817</v>
      </c>
      <c r="AB106" s="32">
        <f t="shared" ca="1" si="44"/>
        <v>648</v>
      </c>
      <c r="AC106" s="32">
        <f t="shared" ca="1" si="45"/>
        <v>771</v>
      </c>
      <c r="AD106" s="32">
        <f t="shared" ca="1" si="46"/>
        <v>695</v>
      </c>
      <c r="AE106" s="32">
        <f t="shared" ca="1" si="47"/>
        <v>699</v>
      </c>
      <c r="AF106" s="32">
        <f t="shared" ca="1" si="48"/>
        <v>728</v>
      </c>
      <c r="AG106" s="32">
        <f t="shared" ca="1" si="49"/>
        <v>591</v>
      </c>
      <c r="AH106" s="32">
        <f t="shared" ca="1" si="50"/>
        <v>1013</v>
      </c>
      <c r="AI106" s="9" t="str">
        <f t="shared" si="51"/>
        <v>USA</v>
      </c>
      <c r="AJ106" s="32">
        <f t="shared" ca="1" si="52"/>
        <v>729.07142857142856</v>
      </c>
      <c r="AK106" t="str">
        <f t="shared" si="53"/>
        <v>Arkansas</v>
      </c>
      <c r="AL106" s="7">
        <f>VLOOKUP(AK106,Countries!$D$5:$F$255,3,FALSE)</f>
        <v>3020000</v>
      </c>
      <c r="AM106" s="111">
        <f t="shared" ca="1" si="54"/>
        <v>2.4141438032166507E-4</v>
      </c>
      <c r="AN106" s="111">
        <f t="shared" ca="1" si="55"/>
        <v>3.3543046357615897E-4</v>
      </c>
      <c r="AO106" s="7">
        <f t="shared" ca="1" si="56"/>
        <v>337.9801324503311</v>
      </c>
      <c r="AP106" s="7">
        <v>60</v>
      </c>
      <c r="AQ106" s="7">
        <f t="shared" ca="1" si="57"/>
        <v>4142.255314979916</v>
      </c>
      <c r="AR106" s="52">
        <f t="shared" ca="1" si="58"/>
        <v>138.07517716599719</v>
      </c>
      <c r="AS106" s="52">
        <f t="shared" ca="1" si="59"/>
        <v>11.5062647638331</v>
      </c>
    </row>
    <row r="107" spans="3:45" x14ac:dyDescent="0.55000000000000004">
      <c r="C107" t="str">
        <f>VLOOKUP(D107,Countries!$D$5:$E$254,2,FALSE)</f>
        <v>USA</v>
      </c>
      <c r="D107" t="str">
        <f>Infections!$A199</f>
        <v>California</v>
      </c>
      <c r="E107" s="7">
        <f t="shared" ref="E107:S116" ca="1" si="63">INDEX(_Inf_Data,MATCH($D107,_Inf_Country,0),MATCH(E$6,_Inf_Day,0))</f>
        <v>302484</v>
      </c>
      <c r="F107" s="7">
        <f t="shared" ca="1" si="63"/>
        <v>310885</v>
      </c>
      <c r="G107" s="7">
        <f t="shared" ca="1" si="63"/>
        <v>318761</v>
      </c>
      <c r="H107" s="7">
        <f t="shared" ca="1" si="63"/>
        <v>324543</v>
      </c>
      <c r="I107" s="7">
        <f t="shared" ca="1" si="63"/>
        <v>333357</v>
      </c>
      <c r="J107" s="7">
        <f t="shared" ca="1" si="63"/>
        <v>346211</v>
      </c>
      <c r="K107" s="7">
        <f t="shared" ca="1" si="63"/>
        <v>354885</v>
      </c>
      <c r="L107" s="7">
        <f t="shared" ca="1" si="63"/>
        <v>364706</v>
      </c>
      <c r="M107" s="7">
        <f t="shared" ca="1" si="63"/>
        <v>373259</v>
      </c>
      <c r="N107" s="7">
        <f t="shared" ca="1" si="63"/>
        <v>380745</v>
      </c>
      <c r="O107" s="7">
        <f t="shared" ca="1" si="63"/>
        <v>386906</v>
      </c>
      <c r="P107" s="7">
        <f t="shared" ca="1" si="63"/>
        <v>397870</v>
      </c>
      <c r="Q107" s="7">
        <f t="shared" ca="1" si="63"/>
        <v>409305</v>
      </c>
      <c r="R107" s="7">
        <f t="shared" ca="1" si="63"/>
        <v>421286</v>
      </c>
      <c r="S107" s="7">
        <f t="shared" ca="1" si="63"/>
        <v>430773</v>
      </c>
      <c r="T107" s="103" t="str">
        <f t="shared" si="36"/>
        <v>California</v>
      </c>
      <c r="U107" s="32">
        <f t="shared" ca="1" si="37"/>
        <v>8401</v>
      </c>
      <c r="V107" s="32">
        <f t="shared" ca="1" si="38"/>
        <v>7876</v>
      </c>
      <c r="W107" s="32">
        <f t="shared" ca="1" si="39"/>
        <v>5782</v>
      </c>
      <c r="X107" s="32">
        <f t="shared" ca="1" si="40"/>
        <v>8814</v>
      </c>
      <c r="Y107" s="32">
        <f t="shared" ca="1" si="41"/>
        <v>12854</v>
      </c>
      <c r="Z107" s="32">
        <f t="shared" ca="1" si="42"/>
        <v>8674</v>
      </c>
      <c r="AA107" s="32">
        <f t="shared" ca="1" si="43"/>
        <v>9821</v>
      </c>
      <c r="AB107" s="32">
        <f t="shared" ca="1" si="44"/>
        <v>8553</v>
      </c>
      <c r="AC107" s="32">
        <f t="shared" ca="1" si="45"/>
        <v>7486</v>
      </c>
      <c r="AD107" s="32">
        <f t="shared" ca="1" si="46"/>
        <v>6161</v>
      </c>
      <c r="AE107" s="32">
        <f t="shared" ca="1" si="47"/>
        <v>10964</v>
      </c>
      <c r="AF107" s="32">
        <f t="shared" ca="1" si="48"/>
        <v>11435</v>
      </c>
      <c r="AG107" s="32">
        <f t="shared" ca="1" si="49"/>
        <v>11981</v>
      </c>
      <c r="AH107" s="32">
        <f t="shared" ca="1" si="50"/>
        <v>9487</v>
      </c>
      <c r="AI107" s="9" t="str">
        <f t="shared" si="51"/>
        <v>USA</v>
      </c>
      <c r="AJ107" s="32">
        <f t="shared" ca="1" si="52"/>
        <v>9163.5</v>
      </c>
      <c r="AK107" t="str">
        <f t="shared" si="53"/>
        <v>California</v>
      </c>
      <c r="AL107" s="7">
        <f>VLOOKUP(AK107,Countries!$D$5:$F$255,3,FALSE)</f>
        <v>39510000</v>
      </c>
      <c r="AM107" s="111">
        <f t="shared" ca="1" si="54"/>
        <v>2.3192862566438877E-4</v>
      </c>
      <c r="AN107" s="111">
        <f t="shared" ca="1" si="55"/>
        <v>2.4011642622120982E-4</v>
      </c>
      <c r="AO107" s="7">
        <f t="shared" ca="1" si="56"/>
        <v>324.70007593014429</v>
      </c>
      <c r="AP107" s="7">
        <v>60</v>
      </c>
      <c r="AQ107" s="7">
        <f t="shared" ca="1" si="57"/>
        <v>4311.6713046325094</v>
      </c>
      <c r="AR107" s="52">
        <f t="shared" ca="1" si="58"/>
        <v>143.72237682108366</v>
      </c>
      <c r="AS107" s="52">
        <f t="shared" ca="1" si="59"/>
        <v>11.976864735090304</v>
      </c>
    </row>
    <row r="108" spans="3:45" hidden="1" x14ac:dyDescent="0.55000000000000004">
      <c r="C108" t="str">
        <f>VLOOKUP(D108,Countries!$D$5:$E$254,2,FALSE)</f>
        <v>Asia</v>
      </c>
      <c r="D108" t="str">
        <f>Infections!$A82</f>
        <v>India</v>
      </c>
      <c r="E108" s="7">
        <f t="shared" ca="1" si="63"/>
        <v>793802</v>
      </c>
      <c r="F108" s="7">
        <f t="shared" ca="1" si="63"/>
        <v>820916</v>
      </c>
      <c r="G108" s="7">
        <f t="shared" ca="1" si="63"/>
        <v>849522</v>
      </c>
      <c r="H108" s="7">
        <f t="shared" ca="1" si="63"/>
        <v>878254</v>
      </c>
      <c r="I108" s="7">
        <f t="shared" ca="1" si="63"/>
        <v>906752</v>
      </c>
      <c r="J108" s="7">
        <f t="shared" ca="1" si="63"/>
        <v>936181</v>
      </c>
      <c r="K108" s="7">
        <f t="shared" ca="1" si="63"/>
        <v>968857</v>
      </c>
      <c r="L108" s="7">
        <f t="shared" ca="1" si="63"/>
        <v>1003832</v>
      </c>
      <c r="M108" s="7">
        <f t="shared" ca="1" si="63"/>
        <v>1039084</v>
      </c>
      <c r="N108" s="7">
        <f t="shared" ca="1" si="63"/>
        <v>1077781</v>
      </c>
      <c r="O108" s="7">
        <f t="shared" ca="1" si="63"/>
        <v>1118206</v>
      </c>
      <c r="P108" s="7">
        <f t="shared" ca="1" si="63"/>
        <v>1155338</v>
      </c>
      <c r="Q108" s="7">
        <f t="shared" ca="1" si="63"/>
        <v>1193078</v>
      </c>
      <c r="R108" s="7">
        <f t="shared" ca="1" si="63"/>
        <v>1238798</v>
      </c>
      <c r="S108" s="7">
        <f t="shared" ca="1" si="63"/>
        <v>1288108</v>
      </c>
      <c r="T108" s="103" t="str">
        <f t="shared" si="36"/>
        <v>India</v>
      </c>
      <c r="U108" s="32">
        <f t="shared" ca="1" si="37"/>
        <v>27114</v>
      </c>
      <c r="V108" s="32">
        <f t="shared" ca="1" si="38"/>
        <v>28606</v>
      </c>
      <c r="W108" s="32">
        <f t="shared" ca="1" si="39"/>
        <v>28732</v>
      </c>
      <c r="X108" s="32">
        <f t="shared" ca="1" si="40"/>
        <v>28498</v>
      </c>
      <c r="Y108" s="32">
        <f t="shared" ca="1" si="41"/>
        <v>29429</v>
      </c>
      <c r="Z108" s="32">
        <f t="shared" ca="1" si="42"/>
        <v>32676</v>
      </c>
      <c r="AA108" s="32">
        <f t="shared" ca="1" si="43"/>
        <v>34975</v>
      </c>
      <c r="AB108" s="32">
        <f t="shared" ca="1" si="44"/>
        <v>35252</v>
      </c>
      <c r="AC108" s="32">
        <f t="shared" ca="1" si="45"/>
        <v>38697</v>
      </c>
      <c r="AD108" s="32">
        <f t="shared" ca="1" si="46"/>
        <v>40425</v>
      </c>
      <c r="AE108" s="32">
        <f t="shared" ca="1" si="47"/>
        <v>37132</v>
      </c>
      <c r="AF108" s="32">
        <f t="shared" ca="1" si="48"/>
        <v>37740</v>
      </c>
      <c r="AG108" s="32">
        <f t="shared" ca="1" si="49"/>
        <v>45720</v>
      </c>
      <c r="AH108" s="32">
        <f t="shared" ca="1" si="50"/>
        <v>49310</v>
      </c>
      <c r="AI108" s="9" t="str">
        <f t="shared" si="51"/>
        <v>Asia</v>
      </c>
      <c r="AJ108" s="32">
        <f t="shared" ca="1" si="52"/>
        <v>35307.571428571428</v>
      </c>
      <c r="AK108" t="str">
        <f t="shared" si="53"/>
        <v>India</v>
      </c>
      <c r="AL108" s="7">
        <f>VLOOKUP(AK108,Countries!$D$5:$F$255,3,FALSE)</f>
        <v>1259700000</v>
      </c>
      <c r="AM108" s="111">
        <f t="shared" ca="1" si="54"/>
        <v>2.8028555551775366E-5</v>
      </c>
      <c r="AN108" s="111">
        <f t="shared" ca="1" si="55"/>
        <v>3.9144240692228311E-5</v>
      </c>
      <c r="AO108" s="7">
        <f t="shared" ca="1" si="56"/>
        <v>39.239977772485517</v>
      </c>
      <c r="AP108" s="7">
        <v>60</v>
      </c>
      <c r="AQ108" s="7">
        <f t="shared" ca="1" si="57"/>
        <v>35677.899924338366</v>
      </c>
      <c r="AR108" s="52">
        <f t="shared" ca="1" si="58"/>
        <v>1189.2633308112788</v>
      </c>
      <c r="AS108" s="52">
        <f t="shared" ca="1" si="59"/>
        <v>99.105277567606564</v>
      </c>
    </row>
    <row r="109" spans="3:45" hidden="1" x14ac:dyDescent="0.55000000000000004">
      <c r="C109" t="str">
        <f>VLOOKUP(D109,Countries!$D$5:$E$254,2,FALSE)</f>
        <v>Africa</v>
      </c>
      <c r="D109" t="str">
        <f>Infections!$A122</f>
        <v>Namibia</v>
      </c>
      <c r="E109" s="7">
        <f t="shared" ca="1" si="63"/>
        <v>615</v>
      </c>
      <c r="F109" s="7">
        <f t="shared" ca="1" si="63"/>
        <v>668</v>
      </c>
      <c r="G109" s="7">
        <f t="shared" ca="1" si="63"/>
        <v>668</v>
      </c>
      <c r="H109" s="7">
        <f t="shared" ca="1" si="63"/>
        <v>785</v>
      </c>
      <c r="I109" s="7">
        <f t="shared" ca="1" si="63"/>
        <v>861</v>
      </c>
      <c r="J109" s="7">
        <f t="shared" ca="1" si="63"/>
        <v>864</v>
      </c>
      <c r="K109" s="7">
        <f t="shared" ca="1" si="63"/>
        <v>960</v>
      </c>
      <c r="L109" s="7">
        <f t="shared" ca="1" si="63"/>
        <v>1032</v>
      </c>
      <c r="M109" s="7">
        <f t="shared" ca="1" si="63"/>
        <v>1078</v>
      </c>
      <c r="N109" s="7">
        <f t="shared" ca="1" si="63"/>
        <v>1203</v>
      </c>
      <c r="O109" s="7">
        <f t="shared" ca="1" si="63"/>
        <v>1247</v>
      </c>
      <c r="P109" s="7">
        <f t="shared" ca="1" si="63"/>
        <v>1344</v>
      </c>
      <c r="Q109" s="7">
        <f t="shared" ca="1" si="63"/>
        <v>1366</v>
      </c>
      <c r="R109" s="7">
        <f t="shared" ca="1" si="63"/>
        <v>1402</v>
      </c>
      <c r="S109" s="7">
        <f t="shared" ca="1" si="63"/>
        <v>1522</v>
      </c>
      <c r="T109" s="103" t="str">
        <f t="shared" si="36"/>
        <v>Namibia</v>
      </c>
      <c r="U109" s="32">
        <f t="shared" ca="1" si="37"/>
        <v>53</v>
      </c>
      <c r="V109" s="32">
        <f t="shared" ca="1" si="38"/>
        <v>0</v>
      </c>
      <c r="W109" s="32">
        <f t="shared" ca="1" si="39"/>
        <v>117</v>
      </c>
      <c r="X109" s="32">
        <f t="shared" ca="1" si="40"/>
        <v>76</v>
      </c>
      <c r="Y109" s="32">
        <f t="shared" ca="1" si="41"/>
        <v>3</v>
      </c>
      <c r="Z109" s="32">
        <f t="shared" ca="1" si="42"/>
        <v>96</v>
      </c>
      <c r="AA109" s="32">
        <f t="shared" ca="1" si="43"/>
        <v>72</v>
      </c>
      <c r="AB109" s="32">
        <f t="shared" ca="1" si="44"/>
        <v>46</v>
      </c>
      <c r="AC109" s="32">
        <f t="shared" ca="1" si="45"/>
        <v>125</v>
      </c>
      <c r="AD109" s="32">
        <f t="shared" ca="1" si="46"/>
        <v>44</v>
      </c>
      <c r="AE109" s="32">
        <f t="shared" ca="1" si="47"/>
        <v>97</v>
      </c>
      <c r="AF109" s="32">
        <f t="shared" ca="1" si="48"/>
        <v>22</v>
      </c>
      <c r="AG109" s="32">
        <f t="shared" ca="1" si="49"/>
        <v>36</v>
      </c>
      <c r="AH109" s="32">
        <f t="shared" ca="1" si="50"/>
        <v>120</v>
      </c>
      <c r="AI109" s="9" t="str">
        <f t="shared" si="51"/>
        <v>Africa</v>
      </c>
      <c r="AJ109" s="32">
        <f t="shared" ca="1" si="52"/>
        <v>64.785714285714292</v>
      </c>
      <c r="AK109" t="str">
        <f t="shared" si="53"/>
        <v>Namibia</v>
      </c>
      <c r="AL109" s="7">
        <f>VLOOKUP(AK109,Countries!$D$5:$F$255,3,FALSE)</f>
        <v>2400000</v>
      </c>
      <c r="AM109" s="111">
        <f t="shared" ca="1" si="54"/>
        <v>2.699404761904762E-5</v>
      </c>
      <c r="AN109" s="111">
        <f t="shared" ca="1" si="55"/>
        <v>5.0000000000000002E-5</v>
      </c>
      <c r="AO109" s="7">
        <f t="shared" ca="1" si="56"/>
        <v>37.791666666666671</v>
      </c>
      <c r="AP109" s="7">
        <v>60</v>
      </c>
      <c r="AQ109" s="7">
        <f t="shared" ca="1" si="57"/>
        <v>37045.20396912899</v>
      </c>
      <c r="AR109" s="52">
        <f t="shared" ca="1" si="58"/>
        <v>1234.8401323042997</v>
      </c>
      <c r="AS109" s="52">
        <f t="shared" ca="1" si="59"/>
        <v>102.90334435869164</v>
      </c>
    </row>
    <row r="110" spans="3:45" hidden="1" x14ac:dyDescent="0.55000000000000004">
      <c r="C110" t="str">
        <f>VLOOKUP(D110,Countries!$D$5:$E$254,2,FALSE)</f>
        <v>ContEurope</v>
      </c>
      <c r="D110" t="str">
        <f>Infections!$A246</f>
        <v>Europe</v>
      </c>
      <c r="E110" s="7">
        <f t="shared" ca="1" si="63"/>
        <v>2793404</v>
      </c>
      <c r="F110" s="7">
        <f t="shared" ca="1" si="63"/>
        <v>2810236</v>
      </c>
      <c r="G110" s="7">
        <f t="shared" ca="1" si="63"/>
        <v>2825693</v>
      </c>
      <c r="H110" s="7">
        <f t="shared" ca="1" si="63"/>
        <v>2839476</v>
      </c>
      <c r="I110" s="7">
        <f t="shared" ca="1" si="63"/>
        <v>2856745</v>
      </c>
      <c r="J110" s="7">
        <f t="shared" ca="1" si="63"/>
        <v>2871074</v>
      </c>
      <c r="K110" s="7">
        <f t="shared" ca="1" si="63"/>
        <v>2887976</v>
      </c>
      <c r="L110" s="7">
        <f t="shared" ca="1" si="63"/>
        <v>2905322</v>
      </c>
      <c r="M110" s="7">
        <f t="shared" ca="1" si="63"/>
        <v>2923663</v>
      </c>
      <c r="N110" s="7">
        <f t="shared" ca="1" si="63"/>
        <v>2938627</v>
      </c>
      <c r="O110" s="7">
        <f t="shared" ca="1" si="63"/>
        <v>2952043</v>
      </c>
      <c r="P110" s="7">
        <f t="shared" ca="1" si="63"/>
        <v>2972292</v>
      </c>
      <c r="Q110" s="7">
        <f t="shared" ca="1" si="63"/>
        <v>2987890</v>
      </c>
      <c r="R110" s="7">
        <f t="shared" ca="1" si="63"/>
        <v>3005934</v>
      </c>
      <c r="S110" s="7">
        <f t="shared" ca="1" si="63"/>
        <v>3025128</v>
      </c>
      <c r="T110" s="103" t="str">
        <f t="shared" si="36"/>
        <v>Europe</v>
      </c>
      <c r="U110" s="32">
        <f t="shared" ca="1" si="37"/>
        <v>16832</v>
      </c>
      <c r="V110" s="32">
        <f t="shared" ca="1" si="38"/>
        <v>15457</v>
      </c>
      <c r="W110" s="32">
        <f t="shared" ca="1" si="39"/>
        <v>13783</v>
      </c>
      <c r="X110" s="32">
        <f t="shared" ca="1" si="40"/>
        <v>17269</v>
      </c>
      <c r="Y110" s="32">
        <f t="shared" ca="1" si="41"/>
        <v>14329</v>
      </c>
      <c r="Z110" s="32">
        <f t="shared" ca="1" si="42"/>
        <v>16902</v>
      </c>
      <c r="AA110" s="32">
        <f t="shared" ca="1" si="43"/>
        <v>17346</v>
      </c>
      <c r="AB110" s="32">
        <f t="shared" ca="1" si="44"/>
        <v>18341</v>
      </c>
      <c r="AC110" s="32">
        <f t="shared" ca="1" si="45"/>
        <v>14964</v>
      </c>
      <c r="AD110" s="32">
        <f t="shared" ca="1" si="46"/>
        <v>13416</v>
      </c>
      <c r="AE110" s="32">
        <f t="shared" ca="1" si="47"/>
        <v>20249</v>
      </c>
      <c r="AF110" s="32">
        <f t="shared" ca="1" si="48"/>
        <v>15598</v>
      </c>
      <c r="AG110" s="32">
        <f t="shared" ca="1" si="49"/>
        <v>18044</v>
      </c>
      <c r="AH110" s="32">
        <f t="shared" ca="1" si="50"/>
        <v>19194</v>
      </c>
      <c r="AI110" s="9" t="str">
        <f t="shared" si="51"/>
        <v>ContEurope</v>
      </c>
      <c r="AJ110" s="32">
        <f t="shared" ca="1" si="52"/>
        <v>16551.714285714286</v>
      </c>
      <c r="AK110" t="str">
        <f t="shared" si="53"/>
        <v>Europe</v>
      </c>
      <c r="AL110" s="7">
        <f>VLOOKUP(AK110,Countries!$D$5:$F$255,3,FALSE)</f>
        <v>694000000</v>
      </c>
      <c r="AM110" s="111">
        <f t="shared" ca="1" si="54"/>
        <v>2.3849732400164677E-5</v>
      </c>
      <c r="AN110" s="111">
        <f t="shared" ca="1" si="55"/>
        <v>2.765706051873199E-5</v>
      </c>
      <c r="AO110" s="7">
        <f t="shared" ca="1" si="56"/>
        <v>33.389625360230546</v>
      </c>
      <c r="AP110" s="7">
        <v>60</v>
      </c>
      <c r="AQ110" s="7">
        <f t="shared" ca="1" si="57"/>
        <v>41929.191624518826</v>
      </c>
      <c r="AR110" s="52">
        <f t="shared" ca="1" si="58"/>
        <v>1397.6397208172941</v>
      </c>
      <c r="AS110" s="52">
        <f t="shared" ca="1" si="59"/>
        <v>116.46997673477451</v>
      </c>
    </row>
    <row r="111" spans="3:45" x14ac:dyDescent="0.55000000000000004">
      <c r="C111" t="str">
        <f>VLOOKUP(D111,Countries!$D$5:$E$254,2,FALSE)</f>
        <v>USA</v>
      </c>
      <c r="D111" t="str">
        <f>Infections!$A238</f>
        <v>Utah</v>
      </c>
      <c r="E111" s="7">
        <f t="shared" ca="1" si="63"/>
        <v>27356</v>
      </c>
      <c r="F111" s="7">
        <f t="shared" ca="1" si="63"/>
        <v>28223</v>
      </c>
      <c r="G111" s="7">
        <f t="shared" ca="1" si="63"/>
        <v>28855</v>
      </c>
      <c r="H111" s="7">
        <f t="shared" ca="1" si="63"/>
        <v>29484</v>
      </c>
      <c r="I111" s="7">
        <f t="shared" ca="1" si="63"/>
        <v>30030</v>
      </c>
      <c r="J111" s="7">
        <f t="shared" ca="1" si="63"/>
        <v>30478</v>
      </c>
      <c r="K111" s="7">
        <f t="shared" ca="1" si="63"/>
        <v>30891</v>
      </c>
      <c r="L111" s="7">
        <f t="shared" ca="1" si="63"/>
        <v>31845</v>
      </c>
      <c r="M111" s="7">
        <f t="shared" ca="1" si="63"/>
        <v>32572</v>
      </c>
      <c r="N111" s="7">
        <f t="shared" ca="1" si="63"/>
        <v>33332</v>
      </c>
      <c r="O111" s="7">
        <f t="shared" ca="1" si="63"/>
        <v>34117</v>
      </c>
      <c r="P111" s="7">
        <f t="shared" ca="1" si="63"/>
        <v>34526</v>
      </c>
      <c r="Q111" s="7">
        <f t="shared" ca="1" si="63"/>
        <v>35012</v>
      </c>
      <c r="R111" s="7">
        <f t="shared" ca="1" si="63"/>
        <v>35578</v>
      </c>
      <c r="S111" s="7">
        <f t="shared" ca="1" si="63"/>
        <v>36099</v>
      </c>
      <c r="T111" s="103" t="str">
        <f t="shared" si="36"/>
        <v>Utah</v>
      </c>
      <c r="U111" s="32">
        <f t="shared" ca="1" si="37"/>
        <v>867</v>
      </c>
      <c r="V111" s="32">
        <f t="shared" ca="1" si="38"/>
        <v>632</v>
      </c>
      <c r="W111" s="32">
        <f t="shared" ca="1" si="39"/>
        <v>629</v>
      </c>
      <c r="X111" s="32">
        <f t="shared" ca="1" si="40"/>
        <v>546</v>
      </c>
      <c r="Y111" s="32">
        <f t="shared" ca="1" si="41"/>
        <v>448</v>
      </c>
      <c r="Z111" s="32">
        <f t="shared" ca="1" si="42"/>
        <v>413</v>
      </c>
      <c r="AA111" s="32">
        <f t="shared" ca="1" si="43"/>
        <v>954</v>
      </c>
      <c r="AB111" s="32">
        <f t="shared" ca="1" si="44"/>
        <v>727</v>
      </c>
      <c r="AC111" s="32">
        <f t="shared" ca="1" si="45"/>
        <v>760</v>
      </c>
      <c r="AD111" s="32">
        <f t="shared" ca="1" si="46"/>
        <v>785</v>
      </c>
      <c r="AE111" s="32">
        <f t="shared" ca="1" si="47"/>
        <v>409</v>
      </c>
      <c r="AF111" s="32">
        <f t="shared" ca="1" si="48"/>
        <v>486</v>
      </c>
      <c r="AG111" s="32">
        <f t="shared" ca="1" si="49"/>
        <v>566</v>
      </c>
      <c r="AH111" s="32">
        <f t="shared" ca="1" si="50"/>
        <v>521</v>
      </c>
      <c r="AI111" s="9" t="str">
        <f t="shared" si="51"/>
        <v>USA</v>
      </c>
      <c r="AJ111" s="32">
        <f t="shared" ca="1" si="52"/>
        <v>624.5</v>
      </c>
      <c r="AK111" t="str">
        <f t="shared" si="53"/>
        <v>Utah</v>
      </c>
      <c r="AL111" s="7">
        <f>VLOOKUP(AK111,Countries!$D$5:$F$255,3,FALSE)</f>
        <v>3210000</v>
      </c>
      <c r="AM111" s="111">
        <f t="shared" ca="1" si="54"/>
        <v>1.9454828660436137E-4</v>
      </c>
      <c r="AN111" s="111">
        <f t="shared" ca="1" si="55"/>
        <v>1.6230529595015575E-4</v>
      </c>
      <c r="AO111" s="7">
        <f t="shared" ca="1" si="56"/>
        <v>272.36760124610589</v>
      </c>
      <c r="AP111" s="7">
        <v>60</v>
      </c>
      <c r="AQ111" s="7">
        <f t="shared" ca="1" si="57"/>
        <v>5140.1120896717375</v>
      </c>
      <c r="AR111" s="52">
        <f t="shared" ca="1" si="58"/>
        <v>171.33706965572458</v>
      </c>
      <c r="AS111" s="52">
        <f t="shared" ca="1" si="59"/>
        <v>14.278089137977048</v>
      </c>
    </row>
    <row r="112" spans="3:45" x14ac:dyDescent="0.55000000000000004">
      <c r="C112" t="str">
        <f>VLOOKUP(D112,Countries!$D$5:$E$254,2,FALSE)</f>
        <v>USA</v>
      </c>
      <c r="D112" t="str">
        <f>Infections!$A227</f>
        <v>North Carolina</v>
      </c>
      <c r="E112" s="7">
        <f t="shared" ca="1" si="63"/>
        <v>79656</v>
      </c>
      <c r="F112" s="7">
        <f t="shared" ca="1" si="63"/>
        <v>82032</v>
      </c>
      <c r="G112" s="7">
        <f t="shared" ca="1" si="63"/>
        <v>83906</v>
      </c>
      <c r="H112" s="7">
        <f t="shared" ca="1" si="63"/>
        <v>85771</v>
      </c>
      <c r="I112" s="7">
        <f t="shared" ca="1" si="63"/>
        <v>87669</v>
      </c>
      <c r="J112" s="7">
        <f t="shared" ca="1" si="63"/>
        <v>90000</v>
      </c>
      <c r="K112" s="7">
        <f t="shared" ca="1" si="63"/>
        <v>91837</v>
      </c>
      <c r="L112" s="7">
        <f t="shared" ca="1" si="63"/>
        <v>93708</v>
      </c>
      <c r="M112" s="7">
        <f t="shared" ca="1" si="63"/>
        <v>95570</v>
      </c>
      <c r="N112" s="7">
        <f t="shared" ca="1" si="63"/>
        <v>98092</v>
      </c>
      <c r="O112" s="7">
        <f t="shared" ca="1" si="63"/>
        <v>99803</v>
      </c>
      <c r="P112" s="7">
        <f t="shared" ca="1" si="63"/>
        <v>101231</v>
      </c>
      <c r="Q112" s="7">
        <f t="shared" ca="1" si="63"/>
        <v>103216</v>
      </c>
      <c r="R112" s="7">
        <f t="shared" ca="1" si="63"/>
        <v>105276</v>
      </c>
      <c r="S112" s="7">
        <f t="shared" ca="1" si="63"/>
        <v>107125</v>
      </c>
      <c r="T112" s="103" t="str">
        <f t="shared" si="36"/>
        <v>North Carolina</v>
      </c>
      <c r="U112" s="32">
        <f t="shared" ca="1" si="37"/>
        <v>2376</v>
      </c>
      <c r="V112" s="32">
        <f t="shared" ca="1" si="38"/>
        <v>1874</v>
      </c>
      <c r="W112" s="32">
        <f t="shared" ca="1" si="39"/>
        <v>1865</v>
      </c>
      <c r="X112" s="32">
        <f t="shared" ca="1" si="40"/>
        <v>1898</v>
      </c>
      <c r="Y112" s="32">
        <f t="shared" ca="1" si="41"/>
        <v>2331</v>
      </c>
      <c r="Z112" s="32">
        <f t="shared" ca="1" si="42"/>
        <v>1837</v>
      </c>
      <c r="AA112" s="32">
        <f t="shared" ca="1" si="43"/>
        <v>1871</v>
      </c>
      <c r="AB112" s="32">
        <f t="shared" ca="1" si="44"/>
        <v>1862</v>
      </c>
      <c r="AC112" s="32">
        <f t="shared" ca="1" si="45"/>
        <v>2522</v>
      </c>
      <c r="AD112" s="32">
        <f t="shared" ca="1" si="46"/>
        <v>1711</v>
      </c>
      <c r="AE112" s="32">
        <f t="shared" ca="1" si="47"/>
        <v>1428</v>
      </c>
      <c r="AF112" s="32">
        <f t="shared" ca="1" si="48"/>
        <v>1985</v>
      </c>
      <c r="AG112" s="32">
        <f t="shared" ca="1" si="49"/>
        <v>2060</v>
      </c>
      <c r="AH112" s="32">
        <f t="shared" ca="1" si="50"/>
        <v>1849</v>
      </c>
      <c r="AI112" s="9" t="str">
        <f t="shared" si="51"/>
        <v>USA</v>
      </c>
      <c r="AJ112" s="32">
        <f t="shared" ca="1" si="52"/>
        <v>1962.0714285714287</v>
      </c>
      <c r="AK112" t="str">
        <f t="shared" si="53"/>
        <v>North Carolina</v>
      </c>
      <c r="AL112" s="7">
        <f>VLOOKUP(AK112,Countries!$D$5:$F$255,3,FALSE)</f>
        <v>10490000</v>
      </c>
      <c r="AM112" s="111">
        <f t="shared" ca="1" si="54"/>
        <v>1.8704208089336785E-4</v>
      </c>
      <c r="AN112" s="111">
        <f t="shared" ca="1" si="55"/>
        <v>1.7626310772163965E-4</v>
      </c>
      <c r="AO112" s="7">
        <f t="shared" ca="1" si="56"/>
        <v>261.85891325071498</v>
      </c>
      <c r="AP112" s="7">
        <v>60</v>
      </c>
      <c r="AQ112" s="7">
        <f t="shared" ca="1" si="57"/>
        <v>5346.3904765371872</v>
      </c>
      <c r="AR112" s="52">
        <f t="shared" ca="1" si="58"/>
        <v>178.21301588457291</v>
      </c>
      <c r="AS112" s="52">
        <f t="shared" ca="1" si="59"/>
        <v>14.851084657047743</v>
      </c>
    </row>
    <row r="113" spans="3:45" hidden="1" x14ac:dyDescent="0.55000000000000004">
      <c r="C113" t="str">
        <f>VLOOKUP(D113,Countries!$D$5:$E$254,2,FALSE)</f>
        <v>NorthAmerica</v>
      </c>
      <c r="D113" t="str">
        <f>Infections!$A15</f>
        <v>Bahamas</v>
      </c>
      <c r="E113" s="7">
        <f t="shared" ca="1" si="63"/>
        <v>107</v>
      </c>
      <c r="F113" s="7">
        <f t="shared" ca="1" si="63"/>
        <v>108</v>
      </c>
      <c r="G113" s="7">
        <f t="shared" ca="1" si="63"/>
        <v>111</v>
      </c>
      <c r="H113" s="7">
        <f t="shared" ca="1" si="63"/>
        <v>111</v>
      </c>
      <c r="I113" s="7">
        <f t="shared" ca="1" si="63"/>
        <v>113</v>
      </c>
      <c r="J113" s="7">
        <f t="shared" ca="1" si="63"/>
        <v>116</v>
      </c>
      <c r="K113" s="7">
        <f t="shared" ca="1" si="63"/>
        <v>119</v>
      </c>
      <c r="L113" s="7">
        <f t="shared" ca="1" si="63"/>
        <v>124</v>
      </c>
      <c r="M113" s="7">
        <f t="shared" ca="1" si="63"/>
        <v>129</v>
      </c>
      <c r="N113" s="7">
        <f t="shared" ca="1" si="63"/>
        <v>138</v>
      </c>
      <c r="O113" s="7">
        <f t="shared" ca="1" si="63"/>
        <v>153</v>
      </c>
      <c r="P113" s="7">
        <f t="shared" ca="1" si="63"/>
        <v>174</v>
      </c>
      <c r="Q113" s="7">
        <f t="shared" ca="1" si="63"/>
        <v>194</v>
      </c>
      <c r="R113" s="7">
        <f t="shared" ca="1" si="63"/>
        <v>219</v>
      </c>
      <c r="S113" s="7">
        <f t="shared" ca="1" si="63"/>
        <v>274</v>
      </c>
      <c r="T113" s="103" t="str">
        <f t="shared" si="36"/>
        <v>Bahamas</v>
      </c>
      <c r="U113" s="32">
        <f t="shared" ca="1" si="37"/>
        <v>1</v>
      </c>
      <c r="V113" s="32">
        <f t="shared" ca="1" si="38"/>
        <v>3</v>
      </c>
      <c r="W113" s="32">
        <f t="shared" ca="1" si="39"/>
        <v>0</v>
      </c>
      <c r="X113" s="32">
        <f t="shared" ca="1" si="40"/>
        <v>2</v>
      </c>
      <c r="Y113" s="32">
        <f t="shared" ca="1" si="41"/>
        <v>3</v>
      </c>
      <c r="Z113" s="32">
        <f t="shared" ca="1" si="42"/>
        <v>3</v>
      </c>
      <c r="AA113" s="32">
        <f t="shared" ca="1" si="43"/>
        <v>5</v>
      </c>
      <c r="AB113" s="32">
        <f t="shared" ca="1" si="44"/>
        <v>5</v>
      </c>
      <c r="AC113" s="32">
        <f t="shared" ca="1" si="45"/>
        <v>9</v>
      </c>
      <c r="AD113" s="32">
        <f t="shared" ca="1" si="46"/>
        <v>15</v>
      </c>
      <c r="AE113" s="32">
        <f t="shared" ca="1" si="47"/>
        <v>21</v>
      </c>
      <c r="AF113" s="32">
        <f t="shared" ca="1" si="48"/>
        <v>20</v>
      </c>
      <c r="AG113" s="32">
        <f t="shared" ca="1" si="49"/>
        <v>25</v>
      </c>
      <c r="AH113" s="32">
        <f t="shared" ca="1" si="50"/>
        <v>55</v>
      </c>
      <c r="AI113" s="9" t="str">
        <f t="shared" si="51"/>
        <v>NorthAmerica</v>
      </c>
      <c r="AJ113" s="32">
        <f t="shared" ca="1" si="52"/>
        <v>11.928571428571429</v>
      </c>
      <c r="AK113" t="str">
        <f t="shared" si="53"/>
        <v>Bahamas</v>
      </c>
      <c r="AL113" s="7">
        <f>VLOOKUP(AK113,Countries!$D$5:$F$255,3,FALSE)</f>
        <v>385640</v>
      </c>
      <c r="AM113" s="111">
        <f t="shared" ca="1" si="54"/>
        <v>3.0931883177500851E-5</v>
      </c>
      <c r="AN113" s="111">
        <f t="shared" ca="1" si="55"/>
        <v>1.4262006015973447E-4</v>
      </c>
      <c r="AO113" s="7">
        <f t="shared" ca="1" si="56"/>
        <v>43.304636448501192</v>
      </c>
      <c r="AP113" s="7">
        <v>60</v>
      </c>
      <c r="AQ113" s="7">
        <f t="shared" ca="1" si="57"/>
        <v>32329.101796407183</v>
      </c>
      <c r="AR113" s="52">
        <f t="shared" ca="1" si="58"/>
        <v>1077.6367265469062</v>
      </c>
      <c r="AS113" s="52">
        <f t="shared" ca="1" si="59"/>
        <v>89.803060545575519</v>
      </c>
    </row>
    <row r="114" spans="3:45" x14ac:dyDescent="0.55000000000000004">
      <c r="C114" t="str">
        <f>VLOOKUP(D114,Countries!$D$5:$E$254,2,FALSE)</f>
        <v>USA</v>
      </c>
      <c r="D114" t="str">
        <f>Infections!$A230</f>
        <v>Oklahoma</v>
      </c>
      <c r="E114" s="7">
        <f t="shared" ca="1" si="63"/>
        <v>18497</v>
      </c>
      <c r="F114" s="7">
        <f t="shared" ca="1" si="63"/>
        <v>19092</v>
      </c>
      <c r="G114" s="7">
        <f t="shared" ca="1" si="63"/>
        <v>19779</v>
      </c>
      <c r="H114" s="7">
        <f t="shared" ca="1" si="63"/>
        <v>20235</v>
      </c>
      <c r="I114" s="7">
        <f t="shared" ca="1" si="63"/>
        <v>20746</v>
      </c>
      <c r="J114" s="7">
        <f t="shared" ca="1" si="63"/>
        <v>21740</v>
      </c>
      <c r="K114" s="7">
        <f t="shared" ca="1" si="63"/>
        <v>22814</v>
      </c>
      <c r="L114" s="7">
        <f t="shared" ca="1" si="63"/>
        <v>23440</v>
      </c>
      <c r="M114" s="7">
        <f t="shared" ca="1" si="63"/>
        <v>24140</v>
      </c>
      <c r="N114" s="7">
        <f t="shared" ca="1" si="63"/>
        <v>25057</v>
      </c>
      <c r="O114" s="7">
        <f t="shared" ca="1" si="63"/>
        <v>25266</v>
      </c>
      <c r="P114" s="7">
        <f t="shared" ca="1" si="63"/>
        <v>25436</v>
      </c>
      <c r="Q114" s="7">
        <f t="shared" ca="1" si="63"/>
        <v>26326</v>
      </c>
      <c r="R114" s="7">
        <f t="shared" ca="1" si="63"/>
        <v>27298</v>
      </c>
      <c r="S114" s="7">
        <f t="shared" ca="1" si="63"/>
        <v>27969</v>
      </c>
      <c r="T114" s="103" t="str">
        <f t="shared" si="36"/>
        <v>Oklahoma</v>
      </c>
      <c r="U114" s="32">
        <f t="shared" ca="1" si="37"/>
        <v>595</v>
      </c>
      <c r="V114" s="32">
        <f t="shared" ca="1" si="38"/>
        <v>687</v>
      </c>
      <c r="W114" s="32">
        <f t="shared" ca="1" si="39"/>
        <v>456</v>
      </c>
      <c r="X114" s="32">
        <f t="shared" ca="1" si="40"/>
        <v>511</v>
      </c>
      <c r="Y114" s="32">
        <f t="shared" ca="1" si="41"/>
        <v>994</v>
      </c>
      <c r="Z114" s="32">
        <f t="shared" ca="1" si="42"/>
        <v>1074</v>
      </c>
      <c r="AA114" s="32">
        <f t="shared" ca="1" si="43"/>
        <v>626</v>
      </c>
      <c r="AB114" s="32">
        <f t="shared" ca="1" si="44"/>
        <v>700</v>
      </c>
      <c r="AC114" s="32">
        <f t="shared" ca="1" si="45"/>
        <v>917</v>
      </c>
      <c r="AD114" s="32">
        <f t="shared" ca="1" si="46"/>
        <v>209</v>
      </c>
      <c r="AE114" s="32">
        <f t="shared" ca="1" si="47"/>
        <v>170</v>
      </c>
      <c r="AF114" s="32">
        <f t="shared" ca="1" si="48"/>
        <v>890</v>
      </c>
      <c r="AG114" s="32">
        <f t="shared" ca="1" si="49"/>
        <v>972</v>
      </c>
      <c r="AH114" s="32">
        <f t="shared" ca="1" si="50"/>
        <v>671</v>
      </c>
      <c r="AI114" s="9" t="str">
        <f t="shared" si="51"/>
        <v>USA</v>
      </c>
      <c r="AJ114" s="32">
        <f t="shared" ca="1" si="52"/>
        <v>676.57142857142856</v>
      </c>
      <c r="AK114" t="str">
        <f t="shared" si="53"/>
        <v>Oklahoma</v>
      </c>
      <c r="AL114" s="7">
        <f>VLOOKUP(AK114,Countries!$D$5:$F$255,3,FALSE)</f>
        <v>3960000</v>
      </c>
      <c r="AM114" s="111">
        <f t="shared" ca="1" si="54"/>
        <v>1.7085137085137085E-4</v>
      </c>
      <c r="AN114" s="111">
        <f t="shared" ca="1" si="55"/>
        <v>1.6944444444444445E-4</v>
      </c>
      <c r="AO114" s="7">
        <f t="shared" ca="1" si="56"/>
        <v>239.19191919191917</v>
      </c>
      <c r="AP114" s="7">
        <v>60</v>
      </c>
      <c r="AQ114" s="7">
        <f t="shared" ca="1" si="57"/>
        <v>5853.0405405405409</v>
      </c>
      <c r="AR114" s="52">
        <f t="shared" ca="1" si="58"/>
        <v>195.10135135135135</v>
      </c>
      <c r="AS114" s="52">
        <f t="shared" ca="1" si="59"/>
        <v>16.258445945945947</v>
      </c>
    </row>
    <row r="115" spans="3:45" hidden="1" x14ac:dyDescent="0.55000000000000004">
      <c r="C115" t="str">
        <f>VLOOKUP(D115,Countries!$D$5:$E$254,2,FALSE)</f>
        <v>Asia</v>
      </c>
      <c r="D115" t="str">
        <f>Infections!$A100</f>
        <v>Lebanon</v>
      </c>
      <c r="E115" s="7">
        <f t="shared" ca="1" si="63"/>
        <v>2011</v>
      </c>
      <c r="F115" s="7">
        <f t="shared" ca="1" si="63"/>
        <v>2082</v>
      </c>
      <c r="G115" s="7">
        <f t="shared" ca="1" si="63"/>
        <v>2168</v>
      </c>
      <c r="H115" s="7">
        <f t="shared" ca="1" si="63"/>
        <v>2334</v>
      </c>
      <c r="I115" s="7">
        <f t="shared" ca="1" si="63"/>
        <v>2419</v>
      </c>
      <c r="J115" s="7">
        <f t="shared" ca="1" si="63"/>
        <v>2451</v>
      </c>
      <c r="K115" s="7">
        <f t="shared" ca="1" si="63"/>
        <v>2542</v>
      </c>
      <c r="L115" s="7">
        <f t="shared" ca="1" si="63"/>
        <v>2599</v>
      </c>
      <c r="M115" s="7">
        <f t="shared" ca="1" si="63"/>
        <v>2700</v>
      </c>
      <c r="N115" s="7">
        <f t="shared" ca="1" si="63"/>
        <v>2775</v>
      </c>
      <c r="O115" s="7">
        <f t="shared" ca="1" si="63"/>
        <v>2859</v>
      </c>
      <c r="P115" s="7">
        <f t="shared" ca="1" si="63"/>
        <v>2905</v>
      </c>
      <c r="Q115" s="7">
        <f t="shared" ca="1" si="63"/>
        <v>2980</v>
      </c>
      <c r="R115" s="7">
        <f t="shared" ca="1" si="63"/>
        <v>3104</v>
      </c>
      <c r="S115" s="7">
        <f t="shared" ca="1" si="63"/>
        <v>3260</v>
      </c>
      <c r="T115" s="103" t="str">
        <f t="shared" si="36"/>
        <v>Lebanon</v>
      </c>
      <c r="U115" s="32">
        <f t="shared" ca="1" si="37"/>
        <v>71</v>
      </c>
      <c r="V115" s="32">
        <f t="shared" ca="1" si="38"/>
        <v>86</v>
      </c>
      <c r="W115" s="32">
        <f t="shared" ca="1" si="39"/>
        <v>166</v>
      </c>
      <c r="X115" s="32">
        <f t="shared" ca="1" si="40"/>
        <v>85</v>
      </c>
      <c r="Y115" s="32">
        <f t="shared" ca="1" si="41"/>
        <v>32</v>
      </c>
      <c r="Z115" s="32">
        <f t="shared" ca="1" si="42"/>
        <v>91</v>
      </c>
      <c r="AA115" s="32">
        <f t="shared" ca="1" si="43"/>
        <v>57</v>
      </c>
      <c r="AB115" s="32">
        <f t="shared" ca="1" si="44"/>
        <v>101</v>
      </c>
      <c r="AC115" s="32">
        <f t="shared" ca="1" si="45"/>
        <v>75</v>
      </c>
      <c r="AD115" s="32">
        <f t="shared" ca="1" si="46"/>
        <v>84</v>
      </c>
      <c r="AE115" s="32">
        <f t="shared" ca="1" si="47"/>
        <v>46</v>
      </c>
      <c r="AF115" s="32">
        <f t="shared" ca="1" si="48"/>
        <v>75</v>
      </c>
      <c r="AG115" s="32">
        <f t="shared" ca="1" si="49"/>
        <v>124</v>
      </c>
      <c r="AH115" s="32">
        <f t="shared" ca="1" si="50"/>
        <v>156</v>
      </c>
      <c r="AI115" s="9" t="str">
        <f t="shared" si="51"/>
        <v>Asia</v>
      </c>
      <c r="AJ115" s="32">
        <f t="shared" ca="1" si="52"/>
        <v>89.214285714285708</v>
      </c>
      <c r="AK115" t="str">
        <f t="shared" si="53"/>
        <v>Lebanon</v>
      </c>
      <c r="AL115" s="7">
        <f>VLOOKUP(AK115,Countries!$D$5:$F$255,3,FALSE)</f>
        <v>4300000</v>
      </c>
      <c r="AM115" s="111">
        <f t="shared" ca="1" si="54"/>
        <v>2.074750830564784E-5</v>
      </c>
      <c r="AN115" s="111">
        <f t="shared" ca="1" si="55"/>
        <v>3.627906976744186E-5</v>
      </c>
      <c r="AO115" s="7">
        <f t="shared" ca="1" si="56"/>
        <v>29.046511627906977</v>
      </c>
      <c r="AP115" s="7">
        <v>60</v>
      </c>
      <c r="AQ115" s="7">
        <f t="shared" ca="1" si="57"/>
        <v>48198.558847077664</v>
      </c>
      <c r="AR115" s="52">
        <f t="shared" ca="1" si="58"/>
        <v>1606.6186282359222</v>
      </c>
      <c r="AS115" s="52">
        <f t="shared" ca="1" si="59"/>
        <v>133.88488568632684</v>
      </c>
    </row>
    <row r="116" spans="3:45" hidden="1" x14ac:dyDescent="0.55000000000000004">
      <c r="C116" t="str">
        <f>VLOOKUP(D116,Countries!$D$5:$E$254,2,FALSE)</f>
        <v>Asia</v>
      </c>
      <c r="D116" t="str">
        <f>Infections!$A17</f>
        <v>Bangladesh</v>
      </c>
      <c r="E116" s="7">
        <f t="shared" ca="1" si="63"/>
        <v>175494</v>
      </c>
      <c r="F116" s="7">
        <f t="shared" ca="1" si="63"/>
        <v>178443</v>
      </c>
      <c r="G116" s="7">
        <f t="shared" ca="1" si="63"/>
        <v>181129</v>
      </c>
      <c r="H116" s="7">
        <f t="shared" ca="1" si="63"/>
        <v>183795</v>
      </c>
      <c r="I116" s="7">
        <f t="shared" ca="1" si="63"/>
        <v>186894</v>
      </c>
      <c r="J116" s="7">
        <f t="shared" ca="1" si="63"/>
        <v>190057</v>
      </c>
      <c r="K116" s="7">
        <f t="shared" ca="1" si="63"/>
        <v>193590</v>
      </c>
      <c r="L116" s="7">
        <f t="shared" ca="1" si="63"/>
        <v>196323</v>
      </c>
      <c r="M116" s="7">
        <f t="shared" ca="1" si="63"/>
        <v>199357</v>
      </c>
      <c r="N116" s="7">
        <f t="shared" ca="1" si="63"/>
        <v>202066</v>
      </c>
      <c r="O116" s="7">
        <f t="shared" ca="1" si="63"/>
        <v>204525</v>
      </c>
      <c r="P116" s="7">
        <f t="shared" ca="1" si="63"/>
        <v>207453</v>
      </c>
      <c r="Q116" s="7">
        <f t="shared" ca="1" si="63"/>
        <v>210510</v>
      </c>
      <c r="R116" s="7">
        <f t="shared" ca="1" si="63"/>
        <v>213254</v>
      </c>
      <c r="S116" s="7">
        <f t="shared" ca="1" si="63"/>
        <v>216110</v>
      </c>
      <c r="T116" s="103" t="str">
        <f t="shared" si="36"/>
        <v>Bangladesh</v>
      </c>
      <c r="U116" s="32">
        <f t="shared" ca="1" si="37"/>
        <v>2949</v>
      </c>
      <c r="V116" s="32">
        <f t="shared" ca="1" si="38"/>
        <v>2686</v>
      </c>
      <c r="W116" s="32">
        <f t="shared" ca="1" si="39"/>
        <v>2666</v>
      </c>
      <c r="X116" s="32">
        <f t="shared" ca="1" si="40"/>
        <v>3099</v>
      </c>
      <c r="Y116" s="32">
        <f t="shared" ca="1" si="41"/>
        <v>3163</v>
      </c>
      <c r="Z116" s="32">
        <f t="shared" ca="1" si="42"/>
        <v>3533</v>
      </c>
      <c r="AA116" s="32">
        <f t="shared" ca="1" si="43"/>
        <v>2733</v>
      </c>
      <c r="AB116" s="32">
        <f t="shared" ca="1" si="44"/>
        <v>3034</v>
      </c>
      <c r="AC116" s="32">
        <f t="shared" ca="1" si="45"/>
        <v>2709</v>
      </c>
      <c r="AD116" s="32">
        <f t="shared" ca="1" si="46"/>
        <v>2459</v>
      </c>
      <c r="AE116" s="32">
        <f t="shared" ca="1" si="47"/>
        <v>2928</v>
      </c>
      <c r="AF116" s="32">
        <f t="shared" ca="1" si="48"/>
        <v>3057</v>
      </c>
      <c r="AG116" s="32">
        <f t="shared" ca="1" si="49"/>
        <v>2744</v>
      </c>
      <c r="AH116" s="32">
        <f t="shared" ca="1" si="50"/>
        <v>2856</v>
      </c>
      <c r="AI116" s="9" t="str">
        <f t="shared" si="51"/>
        <v>Asia</v>
      </c>
      <c r="AJ116" s="32">
        <f t="shared" ca="1" si="52"/>
        <v>2901.1428571428573</v>
      </c>
      <c r="AK116" t="str">
        <f t="shared" si="53"/>
        <v>Bangladesh</v>
      </c>
      <c r="AL116" s="7">
        <f>VLOOKUP(AK116,Countries!$D$5:$F$255,3,FALSE)</f>
        <v>152900000</v>
      </c>
      <c r="AM116" s="111">
        <f t="shared" ca="1" si="54"/>
        <v>1.8974119405774085E-5</v>
      </c>
      <c r="AN116" s="111">
        <f t="shared" ca="1" si="55"/>
        <v>1.8678875081752781E-5</v>
      </c>
      <c r="AO116" s="7">
        <f t="shared" ca="1" si="56"/>
        <v>26.563767168083718</v>
      </c>
      <c r="AP116" s="7">
        <v>60</v>
      </c>
      <c r="AQ116" s="7">
        <f t="shared" ca="1" si="57"/>
        <v>52703.368130785893</v>
      </c>
      <c r="AR116" s="52">
        <f t="shared" ca="1" si="58"/>
        <v>1756.7789376928631</v>
      </c>
      <c r="AS116" s="52">
        <f t="shared" ca="1" si="59"/>
        <v>146.39824480773859</v>
      </c>
    </row>
    <row r="117" spans="3:45" hidden="1" x14ac:dyDescent="0.55000000000000004">
      <c r="C117" t="str">
        <f>VLOOKUP(D117,Countries!$D$5:$E$254,2,FALSE)</f>
        <v>Africa</v>
      </c>
      <c r="D117" t="str">
        <f>Infections!$A70</f>
        <v>Ghana</v>
      </c>
      <c r="E117" s="7">
        <f t="shared" ref="E117:S126" ca="1" si="64">INDEX(_Inf_Data,MATCH($D117,_Inf_Country,0),MATCH(E$6,_Inf_Day,0))</f>
        <v>23463</v>
      </c>
      <c r="F117" s="7">
        <f t="shared" ca="1" si="64"/>
        <v>23834</v>
      </c>
      <c r="G117" s="7">
        <f t="shared" ca="1" si="64"/>
        <v>24248</v>
      </c>
      <c r="H117" s="7">
        <f t="shared" ca="1" si="64"/>
        <v>24518</v>
      </c>
      <c r="I117" s="7">
        <f t="shared" ca="1" si="64"/>
        <v>24988</v>
      </c>
      <c r="J117" s="7">
        <f t="shared" ca="1" si="64"/>
        <v>24988</v>
      </c>
      <c r="K117" s="7">
        <f t="shared" ca="1" si="64"/>
        <v>25430</v>
      </c>
      <c r="L117" s="7">
        <f t="shared" ca="1" si="64"/>
        <v>26125</v>
      </c>
      <c r="M117" s="7">
        <f t="shared" ca="1" si="64"/>
        <v>26572</v>
      </c>
      <c r="N117" s="7">
        <f t="shared" ca="1" si="64"/>
        <v>27060</v>
      </c>
      <c r="O117" s="7">
        <f t="shared" ca="1" si="64"/>
        <v>27667</v>
      </c>
      <c r="P117" s="7">
        <f t="shared" ca="1" si="64"/>
        <v>28430</v>
      </c>
      <c r="Q117" s="7">
        <f t="shared" ca="1" si="64"/>
        <v>28989</v>
      </c>
      <c r="R117" s="7">
        <f t="shared" ca="1" si="64"/>
        <v>29672</v>
      </c>
      <c r="S117" s="7">
        <f t="shared" ca="1" si="64"/>
        <v>29672</v>
      </c>
      <c r="T117" s="103" t="str">
        <f t="shared" si="36"/>
        <v>Ghana</v>
      </c>
      <c r="U117" s="32">
        <f t="shared" ca="1" si="37"/>
        <v>371</v>
      </c>
      <c r="V117" s="32">
        <f t="shared" ca="1" si="38"/>
        <v>414</v>
      </c>
      <c r="W117" s="32">
        <f t="shared" ca="1" si="39"/>
        <v>270</v>
      </c>
      <c r="X117" s="32">
        <f t="shared" ca="1" si="40"/>
        <v>470</v>
      </c>
      <c r="Y117" s="32">
        <f t="shared" ca="1" si="41"/>
        <v>0</v>
      </c>
      <c r="Z117" s="32">
        <f t="shared" ca="1" si="42"/>
        <v>442</v>
      </c>
      <c r="AA117" s="32">
        <f t="shared" ca="1" si="43"/>
        <v>695</v>
      </c>
      <c r="AB117" s="32">
        <f t="shared" ca="1" si="44"/>
        <v>447</v>
      </c>
      <c r="AC117" s="32">
        <f t="shared" ca="1" si="45"/>
        <v>488</v>
      </c>
      <c r="AD117" s="32">
        <f t="shared" ca="1" si="46"/>
        <v>607</v>
      </c>
      <c r="AE117" s="32">
        <f t="shared" ca="1" si="47"/>
        <v>763</v>
      </c>
      <c r="AF117" s="32">
        <f t="shared" ca="1" si="48"/>
        <v>559</v>
      </c>
      <c r="AG117" s="32">
        <f t="shared" ca="1" si="49"/>
        <v>683</v>
      </c>
      <c r="AH117" s="32">
        <f t="shared" ca="1" si="50"/>
        <v>0</v>
      </c>
      <c r="AI117" s="9" t="str">
        <f t="shared" si="51"/>
        <v>Africa</v>
      </c>
      <c r="AJ117" s="32">
        <f t="shared" ca="1" si="52"/>
        <v>443.5</v>
      </c>
      <c r="AK117" t="str">
        <f t="shared" si="53"/>
        <v>Ghana</v>
      </c>
      <c r="AL117" s="7">
        <f>VLOOKUP(AK117,Countries!$D$5:$F$255,3,FALSE)</f>
        <v>25500000</v>
      </c>
      <c r="AM117" s="111">
        <f t="shared" ca="1" si="54"/>
        <v>1.7392156862745099E-5</v>
      </c>
      <c r="AN117" s="111">
        <f t="shared" ca="1" si="55"/>
        <v>0</v>
      </c>
      <c r="AO117" s="7">
        <f t="shared" ca="1" si="56"/>
        <v>24.34901960784314</v>
      </c>
      <c r="AP117" s="7">
        <v>60</v>
      </c>
      <c r="AQ117" s="7">
        <f t="shared" ca="1" si="57"/>
        <v>57497.181510710259</v>
      </c>
      <c r="AR117" s="52">
        <f t="shared" ca="1" si="58"/>
        <v>1916.5727170236753</v>
      </c>
      <c r="AS117" s="52">
        <f t="shared" ca="1" si="59"/>
        <v>159.71439308530628</v>
      </c>
    </row>
    <row r="118" spans="3:45" hidden="1" x14ac:dyDescent="0.55000000000000004">
      <c r="C118" t="str">
        <f>VLOOKUP(D118,Countries!$D$5:$E$254,2,FALSE)</f>
        <v>Africa</v>
      </c>
      <c r="D118" t="str">
        <f>Infections!$A112</f>
        <v>Mauritania</v>
      </c>
      <c r="E118" s="7">
        <f t="shared" ca="1" si="64"/>
        <v>5126</v>
      </c>
      <c r="F118" s="7">
        <f t="shared" ca="1" si="64"/>
        <v>5203</v>
      </c>
      <c r="G118" s="7">
        <f t="shared" ca="1" si="64"/>
        <v>5275</v>
      </c>
      <c r="H118" s="7">
        <f t="shared" ca="1" si="64"/>
        <v>5355</v>
      </c>
      <c r="I118" s="7">
        <f t="shared" ca="1" si="64"/>
        <v>5446</v>
      </c>
      <c r="J118" s="7">
        <f t="shared" ca="1" si="64"/>
        <v>5518</v>
      </c>
      <c r="K118" s="7">
        <f t="shared" ca="1" si="64"/>
        <v>5564</v>
      </c>
      <c r="L118" s="7">
        <f t="shared" ca="1" si="64"/>
        <v>5659</v>
      </c>
      <c r="M118" s="7">
        <f t="shared" ca="1" si="64"/>
        <v>5710</v>
      </c>
      <c r="N118" s="7">
        <f t="shared" ca="1" si="64"/>
        <v>5813</v>
      </c>
      <c r="O118" s="7">
        <f t="shared" ca="1" si="64"/>
        <v>5873</v>
      </c>
      <c r="P118" s="7">
        <f t="shared" ca="1" si="64"/>
        <v>5923</v>
      </c>
      <c r="Q118" s="7">
        <f t="shared" ca="1" si="64"/>
        <v>5985</v>
      </c>
      <c r="R118" s="7">
        <f t="shared" ca="1" si="64"/>
        <v>6027</v>
      </c>
      <c r="S118" s="7">
        <f t="shared" ca="1" si="64"/>
        <v>6067</v>
      </c>
      <c r="T118" s="103" t="str">
        <f t="shared" si="36"/>
        <v>Mauritania</v>
      </c>
      <c r="U118" s="32">
        <f t="shared" ca="1" si="37"/>
        <v>77</v>
      </c>
      <c r="V118" s="32">
        <f t="shared" ca="1" si="38"/>
        <v>72</v>
      </c>
      <c r="W118" s="32">
        <f t="shared" ca="1" si="39"/>
        <v>80</v>
      </c>
      <c r="X118" s="32">
        <f t="shared" ca="1" si="40"/>
        <v>91</v>
      </c>
      <c r="Y118" s="32">
        <f t="shared" ca="1" si="41"/>
        <v>72</v>
      </c>
      <c r="Z118" s="32">
        <f t="shared" ca="1" si="42"/>
        <v>46</v>
      </c>
      <c r="AA118" s="32">
        <f t="shared" ca="1" si="43"/>
        <v>95</v>
      </c>
      <c r="AB118" s="32">
        <f t="shared" ca="1" si="44"/>
        <v>51</v>
      </c>
      <c r="AC118" s="32">
        <f t="shared" ca="1" si="45"/>
        <v>103</v>
      </c>
      <c r="AD118" s="32">
        <f t="shared" ca="1" si="46"/>
        <v>60</v>
      </c>
      <c r="AE118" s="32">
        <f t="shared" ca="1" si="47"/>
        <v>50</v>
      </c>
      <c r="AF118" s="32">
        <f t="shared" ca="1" si="48"/>
        <v>62</v>
      </c>
      <c r="AG118" s="32">
        <f t="shared" ca="1" si="49"/>
        <v>42</v>
      </c>
      <c r="AH118" s="32">
        <f t="shared" ca="1" si="50"/>
        <v>40</v>
      </c>
      <c r="AI118" s="9" t="str">
        <f t="shared" si="51"/>
        <v>Africa</v>
      </c>
      <c r="AJ118" s="32">
        <f t="shared" ca="1" si="52"/>
        <v>67.214285714285708</v>
      </c>
      <c r="AK118" t="str">
        <f t="shared" si="53"/>
        <v>Mauritania</v>
      </c>
      <c r="AL118" s="7">
        <f>VLOOKUP(AK118,Countries!$D$5:$F$255,3,FALSE)</f>
        <v>3600000</v>
      </c>
      <c r="AM118" s="111">
        <f t="shared" ca="1" si="54"/>
        <v>1.867063492063492E-5</v>
      </c>
      <c r="AN118" s="111">
        <f t="shared" ca="1" si="55"/>
        <v>1.1111111111111112E-5</v>
      </c>
      <c r="AO118" s="7">
        <f t="shared" ca="1" si="56"/>
        <v>26.138888888888886</v>
      </c>
      <c r="AP118" s="7">
        <v>60</v>
      </c>
      <c r="AQ118" s="7">
        <f t="shared" ca="1" si="57"/>
        <v>53560.042507970247</v>
      </c>
      <c r="AR118" s="52">
        <f t="shared" ca="1" si="58"/>
        <v>1785.334750265675</v>
      </c>
      <c r="AS118" s="52">
        <f t="shared" ca="1" si="59"/>
        <v>148.77789585547291</v>
      </c>
    </row>
    <row r="119" spans="3:45" x14ac:dyDescent="0.55000000000000004">
      <c r="C119" t="str">
        <f>VLOOKUP(D119,Countries!$D$5:$E$254,2,FALSE)</f>
        <v>USA</v>
      </c>
      <c r="D119" t="str">
        <f>Infections!$A209</f>
        <v>Iowa</v>
      </c>
      <c r="E119" s="7">
        <f t="shared" ca="1" si="64"/>
        <v>33254</v>
      </c>
      <c r="F119" s="7">
        <f t="shared" ca="1" si="64"/>
        <v>34172</v>
      </c>
      <c r="G119" s="7">
        <f t="shared" ca="1" si="64"/>
        <v>34658</v>
      </c>
      <c r="H119" s="7">
        <f t="shared" ca="1" si="64"/>
        <v>35410</v>
      </c>
      <c r="I119" s="7">
        <f t="shared" ca="1" si="64"/>
        <v>35631</v>
      </c>
      <c r="J119" s="7">
        <f t="shared" ca="1" si="64"/>
        <v>35866</v>
      </c>
      <c r="K119" s="7">
        <f t="shared" ca="1" si="64"/>
        <v>36536</v>
      </c>
      <c r="L119" s="7">
        <f t="shared" ca="1" si="64"/>
        <v>37350</v>
      </c>
      <c r="M119" s="7">
        <f t="shared" ca="1" si="64"/>
        <v>37903</v>
      </c>
      <c r="N119" s="7">
        <f t="shared" ca="1" si="64"/>
        <v>38313</v>
      </c>
      <c r="O119" s="7">
        <f t="shared" ca="1" si="64"/>
        <v>38813</v>
      </c>
      <c r="P119" s="7">
        <f t="shared" ca="1" si="64"/>
        <v>39343</v>
      </c>
      <c r="Q119" s="7">
        <f t="shared" ca="1" si="64"/>
        <v>39721</v>
      </c>
      <c r="R119" s="7">
        <f t="shared" ca="1" si="64"/>
        <v>40208</v>
      </c>
      <c r="S119" s="7">
        <f t="shared" ca="1" si="64"/>
        <v>40796</v>
      </c>
      <c r="T119" s="103" t="str">
        <f t="shared" si="36"/>
        <v>Iowa</v>
      </c>
      <c r="U119" s="32">
        <f t="shared" ca="1" si="37"/>
        <v>918</v>
      </c>
      <c r="V119" s="32">
        <f t="shared" ca="1" si="38"/>
        <v>486</v>
      </c>
      <c r="W119" s="32">
        <f t="shared" ca="1" si="39"/>
        <v>752</v>
      </c>
      <c r="X119" s="32">
        <f t="shared" ca="1" si="40"/>
        <v>221</v>
      </c>
      <c r="Y119" s="32">
        <f t="shared" ca="1" si="41"/>
        <v>235</v>
      </c>
      <c r="Z119" s="32">
        <f t="shared" ca="1" si="42"/>
        <v>670</v>
      </c>
      <c r="AA119" s="32">
        <f t="shared" ca="1" si="43"/>
        <v>814</v>
      </c>
      <c r="AB119" s="32">
        <f t="shared" ca="1" si="44"/>
        <v>553</v>
      </c>
      <c r="AC119" s="32">
        <f t="shared" ca="1" si="45"/>
        <v>410</v>
      </c>
      <c r="AD119" s="32">
        <f t="shared" ca="1" si="46"/>
        <v>500</v>
      </c>
      <c r="AE119" s="32">
        <f t="shared" ca="1" si="47"/>
        <v>530</v>
      </c>
      <c r="AF119" s="32">
        <f t="shared" ca="1" si="48"/>
        <v>378</v>
      </c>
      <c r="AG119" s="32">
        <f t="shared" ca="1" si="49"/>
        <v>487</v>
      </c>
      <c r="AH119" s="32">
        <f t="shared" ca="1" si="50"/>
        <v>588</v>
      </c>
      <c r="AI119" s="9" t="str">
        <f t="shared" si="51"/>
        <v>USA</v>
      </c>
      <c r="AJ119" s="32">
        <f t="shared" ca="1" si="52"/>
        <v>538.71428571428567</v>
      </c>
      <c r="AK119" t="str">
        <f t="shared" si="53"/>
        <v>Iowa</v>
      </c>
      <c r="AL119" s="7">
        <f>VLOOKUP(AK119,Countries!$D$5:$F$255,3,FALSE)</f>
        <v>3160000</v>
      </c>
      <c r="AM119" s="111">
        <f t="shared" ca="1" si="54"/>
        <v>1.7047920433996381E-4</v>
      </c>
      <c r="AN119" s="111">
        <f t="shared" ca="1" si="55"/>
        <v>1.8607594936708861E-4</v>
      </c>
      <c r="AO119" s="7">
        <f t="shared" ca="1" si="56"/>
        <v>238.67088607594931</v>
      </c>
      <c r="AP119" s="7">
        <v>60</v>
      </c>
      <c r="AQ119" s="7">
        <f t="shared" ca="1" si="57"/>
        <v>5865.8180853884915</v>
      </c>
      <c r="AR119" s="52">
        <f t="shared" ca="1" si="58"/>
        <v>195.52726951294972</v>
      </c>
      <c r="AS119" s="52">
        <f t="shared" ca="1" si="59"/>
        <v>16.293939126079142</v>
      </c>
    </row>
    <row r="120" spans="3:45" hidden="1" x14ac:dyDescent="0.55000000000000004">
      <c r="C120" t="str">
        <f>VLOOKUP(D120,Countries!$D$5:$E$254,2,FALSE)</f>
        <v>Asia</v>
      </c>
      <c r="D120" t="str">
        <f>Infections!$A181</f>
        <v>Uzbekistan</v>
      </c>
      <c r="E120" s="7">
        <f t="shared" ca="1" si="64"/>
        <v>11564</v>
      </c>
      <c r="F120" s="7">
        <f t="shared" ca="1" si="64"/>
        <v>12027</v>
      </c>
      <c r="G120" s="7">
        <f t="shared" ca="1" si="64"/>
        <v>12513</v>
      </c>
      <c r="H120" s="7">
        <f t="shared" ca="1" si="64"/>
        <v>12997</v>
      </c>
      <c r="I120" s="7">
        <f t="shared" ca="1" si="64"/>
        <v>13591</v>
      </c>
      <c r="J120" s="7">
        <f t="shared" ca="1" si="64"/>
        <v>14085</v>
      </c>
      <c r="K120" s="7">
        <f t="shared" ca="1" si="64"/>
        <v>14581</v>
      </c>
      <c r="L120" s="7">
        <f t="shared" ca="1" si="64"/>
        <v>15066</v>
      </c>
      <c r="M120" s="7">
        <f t="shared" ca="1" si="64"/>
        <v>15607</v>
      </c>
      <c r="N120" s="7">
        <f t="shared" ca="1" si="64"/>
        <v>16186</v>
      </c>
      <c r="O120" s="7">
        <f t="shared" ca="1" si="64"/>
        <v>16752</v>
      </c>
      <c r="P120" s="7">
        <f t="shared" ca="1" si="64"/>
        <v>17149</v>
      </c>
      <c r="Q120" s="7">
        <f t="shared" ca="1" si="64"/>
        <v>17881</v>
      </c>
      <c r="R120" s="7">
        <f t="shared" ca="1" si="64"/>
        <v>18379</v>
      </c>
      <c r="S120" s="7">
        <f t="shared" ca="1" si="64"/>
        <v>18986</v>
      </c>
      <c r="T120" s="103" t="str">
        <f t="shared" si="36"/>
        <v>Uzbekistan</v>
      </c>
      <c r="U120" s="32">
        <f t="shared" ca="1" si="37"/>
        <v>463</v>
      </c>
      <c r="V120" s="32">
        <f t="shared" ca="1" si="38"/>
        <v>486</v>
      </c>
      <c r="W120" s="32">
        <f t="shared" ca="1" si="39"/>
        <v>484</v>
      </c>
      <c r="X120" s="32">
        <f t="shared" ca="1" si="40"/>
        <v>594</v>
      </c>
      <c r="Y120" s="32">
        <f t="shared" ca="1" si="41"/>
        <v>494</v>
      </c>
      <c r="Z120" s="32">
        <f t="shared" ca="1" si="42"/>
        <v>496</v>
      </c>
      <c r="AA120" s="32">
        <f t="shared" ca="1" si="43"/>
        <v>485</v>
      </c>
      <c r="AB120" s="32">
        <f t="shared" ca="1" si="44"/>
        <v>541</v>
      </c>
      <c r="AC120" s="32">
        <f t="shared" ca="1" si="45"/>
        <v>579</v>
      </c>
      <c r="AD120" s="32">
        <f t="shared" ca="1" si="46"/>
        <v>566</v>
      </c>
      <c r="AE120" s="32">
        <f t="shared" ca="1" si="47"/>
        <v>397</v>
      </c>
      <c r="AF120" s="32">
        <f t="shared" ca="1" si="48"/>
        <v>732</v>
      </c>
      <c r="AG120" s="32">
        <f t="shared" ca="1" si="49"/>
        <v>498</v>
      </c>
      <c r="AH120" s="32">
        <f t="shared" ca="1" si="50"/>
        <v>607</v>
      </c>
      <c r="AI120" s="9" t="str">
        <f t="shared" si="51"/>
        <v>Asia</v>
      </c>
      <c r="AJ120" s="32">
        <f t="shared" ca="1" si="52"/>
        <v>530.14285714285711</v>
      </c>
      <c r="AK120" t="str">
        <f t="shared" si="53"/>
        <v>Uzbekistan</v>
      </c>
      <c r="AL120" s="7">
        <f>VLOOKUP(AK120,Countries!$D$5:$F$255,3,FALSE)</f>
        <v>29800000</v>
      </c>
      <c r="AM120" s="111">
        <f t="shared" ca="1" si="54"/>
        <v>1.7790028763183124E-5</v>
      </c>
      <c r="AN120" s="111">
        <f t="shared" ca="1" si="55"/>
        <v>2.0369127516778523E-5</v>
      </c>
      <c r="AO120" s="7">
        <f t="shared" ca="1" si="56"/>
        <v>24.906040268456369</v>
      </c>
      <c r="AP120" s="7">
        <v>60</v>
      </c>
      <c r="AQ120" s="7">
        <f t="shared" ca="1" si="57"/>
        <v>56211.263810293727</v>
      </c>
      <c r="AR120" s="52">
        <f t="shared" ca="1" si="58"/>
        <v>1873.7087936764576</v>
      </c>
      <c r="AS120" s="52">
        <f t="shared" ca="1" si="59"/>
        <v>156.14239947303813</v>
      </c>
    </row>
    <row r="121" spans="3:45" x14ac:dyDescent="0.55000000000000004">
      <c r="C121" t="str">
        <f>VLOOKUP(D121,Countries!$D$5:$E$254,2,FALSE)</f>
        <v>USA</v>
      </c>
      <c r="D121" t="str">
        <f>Infections!$A210</f>
        <v>Kansas</v>
      </c>
      <c r="E121" s="7">
        <f t="shared" ca="1" si="64"/>
        <v>17785</v>
      </c>
      <c r="F121" s="7">
        <f t="shared" ca="1" si="64"/>
        <v>18303</v>
      </c>
      <c r="G121" s="7">
        <f t="shared" ca="1" si="64"/>
        <v>18687</v>
      </c>
      <c r="H121" s="7">
        <f t="shared" ca="1" si="64"/>
        <v>18981</v>
      </c>
      <c r="I121" s="7">
        <f t="shared" ca="1" si="64"/>
        <v>19645</v>
      </c>
      <c r="J121" s="7">
        <f t="shared" ca="1" si="64"/>
        <v>19887</v>
      </c>
      <c r="K121" s="7">
        <f t="shared" ca="1" si="64"/>
        <v>20349</v>
      </c>
      <c r="L121" s="7">
        <f t="shared" ca="1" si="64"/>
        <v>20817</v>
      </c>
      <c r="M121" s="7">
        <f t="shared" ca="1" si="64"/>
        <v>21388</v>
      </c>
      <c r="N121" s="7">
        <f t="shared" ca="1" si="64"/>
        <v>21693</v>
      </c>
      <c r="O121" s="7">
        <f t="shared" ca="1" si="64"/>
        <v>21996</v>
      </c>
      <c r="P121" s="7">
        <f t="shared" ca="1" si="64"/>
        <v>22656</v>
      </c>
      <c r="Q121" s="7">
        <f t="shared" ca="1" si="64"/>
        <v>22929</v>
      </c>
      <c r="R121" s="7">
        <f t="shared" ca="1" si="64"/>
        <v>23481</v>
      </c>
      <c r="S121" s="7">
        <f t="shared" ca="1" si="64"/>
        <v>23956</v>
      </c>
      <c r="T121" s="103" t="str">
        <f t="shared" si="36"/>
        <v>Kansas</v>
      </c>
      <c r="U121" s="32">
        <f t="shared" ca="1" si="37"/>
        <v>518</v>
      </c>
      <c r="V121" s="32">
        <f t="shared" ca="1" si="38"/>
        <v>384</v>
      </c>
      <c r="W121" s="32">
        <f t="shared" ca="1" si="39"/>
        <v>294</v>
      </c>
      <c r="X121" s="32">
        <f t="shared" ca="1" si="40"/>
        <v>664</v>
      </c>
      <c r="Y121" s="32">
        <f t="shared" ca="1" si="41"/>
        <v>242</v>
      </c>
      <c r="Z121" s="32">
        <f t="shared" ca="1" si="42"/>
        <v>462</v>
      </c>
      <c r="AA121" s="32">
        <f t="shared" ca="1" si="43"/>
        <v>468</v>
      </c>
      <c r="AB121" s="32">
        <f t="shared" ca="1" si="44"/>
        <v>571</v>
      </c>
      <c r="AC121" s="32">
        <f t="shared" ca="1" si="45"/>
        <v>305</v>
      </c>
      <c r="AD121" s="32">
        <f t="shared" ca="1" si="46"/>
        <v>303</v>
      </c>
      <c r="AE121" s="32">
        <f t="shared" ca="1" si="47"/>
        <v>660</v>
      </c>
      <c r="AF121" s="32">
        <f t="shared" ca="1" si="48"/>
        <v>273</v>
      </c>
      <c r="AG121" s="32">
        <f t="shared" ca="1" si="49"/>
        <v>552</v>
      </c>
      <c r="AH121" s="32">
        <f t="shared" ca="1" si="50"/>
        <v>475</v>
      </c>
      <c r="AI121" s="9" t="str">
        <f t="shared" si="51"/>
        <v>USA</v>
      </c>
      <c r="AJ121" s="32">
        <f t="shared" ca="1" si="52"/>
        <v>440.78571428571428</v>
      </c>
      <c r="AK121" t="str">
        <f t="shared" si="53"/>
        <v>Kansas</v>
      </c>
      <c r="AL121" s="7">
        <f>VLOOKUP(AK121,Countries!$D$5:$F$255,3,FALSE)</f>
        <v>2910000</v>
      </c>
      <c r="AM121" s="111">
        <f t="shared" ca="1" si="54"/>
        <v>1.5147275405007365E-4</v>
      </c>
      <c r="AN121" s="111">
        <f t="shared" ca="1" si="55"/>
        <v>1.6323024054982818E-4</v>
      </c>
      <c r="AO121" s="7">
        <f t="shared" ca="1" si="56"/>
        <v>212.06185567010311</v>
      </c>
      <c r="AP121" s="7">
        <v>60</v>
      </c>
      <c r="AQ121" s="7">
        <f t="shared" ca="1" si="57"/>
        <v>6601.8473505104521</v>
      </c>
      <c r="AR121" s="52">
        <f t="shared" ca="1" si="58"/>
        <v>220.06157835034841</v>
      </c>
      <c r="AS121" s="52">
        <f t="shared" ca="1" si="59"/>
        <v>18.338464862529033</v>
      </c>
    </row>
    <row r="122" spans="3:45" x14ac:dyDescent="0.55000000000000004">
      <c r="C122" t="str">
        <f>VLOOKUP(D122,Countries!$D$5:$E$254,2,FALSE)</f>
        <v>USA</v>
      </c>
      <c r="D122" t="str">
        <f>Infections!$A243</f>
        <v>Wisconsin</v>
      </c>
      <c r="E122" s="7">
        <f t="shared" ca="1" si="64"/>
        <v>33908</v>
      </c>
      <c r="F122" s="7">
        <f t="shared" ca="1" si="64"/>
        <v>34753</v>
      </c>
      <c r="G122" s="7">
        <f t="shared" ca="1" si="64"/>
        <v>35679</v>
      </c>
      <c r="H122" s="7">
        <f t="shared" ca="1" si="64"/>
        <v>36448</v>
      </c>
      <c r="I122" s="7">
        <f t="shared" ca="1" si="64"/>
        <v>36942</v>
      </c>
      <c r="J122" s="7">
        <f t="shared" ca="1" si="64"/>
        <v>37906</v>
      </c>
      <c r="K122" s="7">
        <f t="shared" ca="1" si="64"/>
        <v>38727</v>
      </c>
      <c r="L122" s="7">
        <f t="shared" ca="1" si="64"/>
        <v>39627</v>
      </c>
      <c r="M122" s="7">
        <f t="shared" ca="1" si="64"/>
        <v>40507</v>
      </c>
      <c r="N122" s="7">
        <f t="shared" ca="1" si="64"/>
        <v>41485</v>
      </c>
      <c r="O122" s="7">
        <f t="shared" ca="1" si="64"/>
        <v>42315</v>
      </c>
      <c r="P122" s="7">
        <f t="shared" ca="1" si="64"/>
        <v>43018</v>
      </c>
      <c r="Q122" s="7">
        <f t="shared" ca="1" si="64"/>
        <v>44135</v>
      </c>
      <c r="R122" s="7">
        <f t="shared" ca="1" si="64"/>
        <v>44847</v>
      </c>
      <c r="S122" s="7">
        <f t="shared" ca="1" si="64"/>
        <v>45899</v>
      </c>
      <c r="T122" s="103" t="str">
        <f t="shared" si="36"/>
        <v>Wisconsin</v>
      </c>
      <c r="U122" s="32">
        <f t="shared" ca="1" si="37"/>
        <v>845</v>
      </c>
      <c r="V122" s="32">
        <f t="shared" ca="1" si="38"/>
        <v>926</v>
      </c>
      <c r="W122" s="32">
        <f t="shared" ca="1" si="39"/>
        <v>769</v>
      </c>
      <c r="X122" s="32">
        <f t="shared" ca="1" si="40"/>
        <v>494</v>
      </c>
      <c r="Y122" s="32">
        <f t="shared" ca="1" si="41"/>
        <v>964</v>
      </c>
      <c r="Z122" s="32">
        <f t="shared" ca="1" si="42"/>
        <v>821</v>
      </c>
      <c r="AA122" s="32">
        <f t="shared" ca="1" si="43"/>
        <v>900</v>
      </c>
      <c r="AB122" s="32">
        <f t="shared" ca="1" si="44"/>
        <v>880</v>
      </c>
      <c r="AC122" s="32">
        <f t="shared" ca="1" si="45"/>
        <v>978</v>
      </c>
      <c r="AD122" s="32">
        <f t="shared" ca="1" si="46"/>
        <v>830</v>
      </c>
      <c r="AE122" s="32">
        <f t="shared" ca="1" si="47"/>
        <v>703</v>
      </c>
      <c r="AF122" s="32">
        <f t="shared" ca="1" si="48"/>
        <v>1117</v>
      </c>
      <c r="AG122" s="32">
        <f t="shared" ca="1" si="49"/>
        <v>712</v>
      </c>
      <c r="AH122" s="32">
        <f t="shared" ca="1" si="50"/>
        <v>1052</v>
      </c>
      <c r="AI122" s="9" t="str">
        <f t="shared" si="51"/>
        <v>USA</v>
      </c>
      <c r="AJ122" s="32">
        <f t="shared" ca="1" si="52"/>
        <v>856.5</v>
      </c>
      <c r="AK122" t="str">
        <f t="shared" si="53"/>
        <v>Wisconsin</v>
      </c>
      <c r="AL122" s="7">
        <f>VLOOKUP(AK122,Countries!$D$5:$F$255,3,FALSE)</f>
        <v>5820000</v>
      </c>
      <c r="AM122" s="111">
        <f t="shared" ca="1" si="54"/>
        <v>1.4716494845360824E-4</v>
      </c>
      <c r="AN122" s="111">
        <f t="shared" ca="1" si="55"/>
        <v>1.8075601374570446E-4</v>
      </c>
      <c r="AO122" s="7">
        <f t="shared" ca="1" si="56"/>
        <v>206.03092783505156</v>
      </c>
      <c r="AP122" s="7">
        <v>60</v>
      </c>
      <c r="AQ122" s="7">
        <f t="shared" ca="1" si="57"/>
        <v>6795.0963222416813</v>
      </c>
      <c r="AR122" s="52">
        <f t="shared" ca="1" si="58"/>
        <v>226.50321074138938</v>
      </c>
      <c r="AS122" s="52">
        <f t="shared" ca="1" si="59"/>
        <v>18.875267561782447</v>
      </c>
    </row>
    <row r="123" spans="3:45" x14ac:dyDescent="0.55000000000000004">
      <c r="C123" t="str">
        <f>VLOOKUP(D123,Countries!$D$5:$E$254,2,FALSE)</f>
        <v>USA</v>
      </c>
      <c r="D123" t="str">
        <f>Infections!$A228</f>
        <v>North Dakota</v>
      </c>
      <c r="E123" s="7">
        <f t="shared" ca="1" si="64"/>
        <v>4071</v>
      </c>
      <c r="F123" s="7">
        <f t="shared" ca="1" si="64"/>
        <v>4155</v>
      </c>
      <c r="G123" s="7">
        <f t="shared" ca="1" si="64"/>
        <v>4243</v>
      </c>
      <c r="H123" s="7">
        <f t="shared" ca="1" si="64"/>
        <v>4334</v>
      </c>
      <c r="I123" s="7">
        <f t="shared" ca="1" si="64"/>
        <v>4442</v>
      </c>
      <c r="J123" s="7">
        <f t="shared" ca="1" si="64"/>
        <v>4493</v>
      </c>
      <c r="K123" s="7">
        <f t="shared" ca="1" si="64"/>
        <v>4565</v>
      </c>
      <c r="L123" s="7">
        <f t="shared" ca="1" si="64"/>
        <v>4668</v>
      </c>
      <c r="M123" s="7">
        <f t="shared" ca="1" si="64"/>
        <v>4792</v>
      </c>
      <c r="N123" s="7">
        <f t="shared" ca="1" si="64"/>
        <v>4907</v>
      </c>
      <c r="O123" s="7">
        <f t="shared" ca="1" si="64"/>
        <v>5019</v>
      </c>
      <c r="P123" s="7">
        <f t="shared" ca="1" si="64"/>
        <v>5126</v>
      </c>
      <c r="Q123" s="7">
        <f t="shared" ca="1" si="64"/>
        <v>5207</v>
      </c>
      <c r="R123" s="7">
        <f t="shared" ca="1" si="64"/>
        <v>5367</v>
      </c>
      <c r="S123" s="7">
        <f t="shared" ca="1" si="64"/>
        <v>5493</v>
      </c>
      <c r="T123" s="103" t="str">
        <f t="shared" si="36"/>
        <v>North Dakota</v>
      </c>
      <c r="U123" s="32">
        <f t="shared" ca="1" si="37"/>
        <v>84</v>
      </c>
      <c r="V123" s="32">
        <f t="shared" ca="1" si="38"/>
        <v>88</v>
      </c>
      <c r="W123" s="32">
        <f t="shared" ca="1" si="39"/>
        <v>91</v>
      </c>
      <c r="X123" s="32">
        <f t="shared" ca="1" si="40"/>
        <v>108</v>
      </c>
      <c r="Y123" s="32">
        <f t="shared" ca="1" si="41"/>
        <v>51</v>
      </c>
      <c r="Z123" s="32">
        <f t="shared" ca="1" si="42"/>
        <v>72</v>
      </c>
      <c r="AA123" s="32">
        <f t="shared" ca="1" si="43"/>
        <v>103</v>
      </c>
      <c r="AB123" s="32">
        <f t="shared" ca="1" si="44"/>
        <v>124</v>
      </c>
      <c r="AC123" s="32">
        <f t="shared" ca="1" si="45"/>
        <v>115</v>
      </c>
      <c r="AD123" s="32">
        <f t="shared" ca="1" si="46"/>
        <v>112</v>
      </c>
      <c r="AE123" s="32">
        <f t="shared" ca="1" si="47"/>
        <v>107</v>
      </c>
      <c r="AF123" s="32">
        <f t="shared" ca="1" si="48"/>
        <v>81</v>
      </c>
      <c r="AG123" s="32">
        <f t="shared" ca="1" si="49"/>
        <v>160</v>
      </c>
      <c r="AH123" s="32">
        <f t="shared" ca="1" si="50"/>
        <v>126</v>
      </c>
      <c r="AI123" s="9" t="str">
        <f t="shared" si="51"/>
        <v>USA</v>
      </c>
      <c r="AJ123" s="32">
        <f t="shared" ca="1" si="52"/>
        <v>101.57142857142857</v>
      </c>
      <c r="AK123" t="str">
        <f t="shared" si="53"/>
        <v>North Dakota</v>
      </c>
      <c r="AL123" s="7">
        <f>VLOOKUP(AK123,Countries!$D$5:$F$255,3,FALSE)</f>
        <v>760000</v>
      </c>
      <c r="AM123" s="111">
        <f t="shared" ca="1" si="54"/>
        <v>1.3364661654135339E-4</v>
      </c>
      <c r="AN123" s="111">
        <f t="shared" ca="1" si="55"/>
        <v>1.6578947368421052E-4</v>
      </c>
      <c r="AO123" s="7">
        <f t="shared" ca="1" si="56"/>
        <v>187.10526315789474</v>
      </c>
      <c r="AP123" s="7">
        <v>60</v>
      </c>
      <c r="AQ123" s="7">
        <f t="shared" ca="1" si="57"/>
        <v>7482.4191279887482</v>
      </c>
      <c r="AR123" s="52">
        <f t="shared" ca="1" si="58"/>
        <v>249.41397093295828</v>
      </c>
      <c r="AS123" s="52">
        <f t="shared" ca="1" si="59"/>
        <v>20.784497577746524</v>
      </c>
    </row>
    <row r="124" spans="3:45" hidden="1" x14ac:dyDescent="0.55000000000000004">
      <c r="C124" t="str">
        <f>VLOOKUP(D124,Countries!$D$5:$E$254,2,FALSE)</f>
        <v>Asia</v>
      </c>
      <c r="D124" t="str">
        <f>Infections!$A137</f>
        <v>Philippines</v>
      </c>
      <c r="E124" s="7">
        <f t="shared" ca="1" si="64"/>
        <v>51754</v>
      </c>
      <c r="F124" s="7">
        <f t="shared" ca="1" si="64"/>
        <v>52914</v>
      </c>
      <c r="G124" s="7">
        <f t="shared" ca="1" si="64"/>
        <v>54222</v>
      </c>
      <c r="H124" s="7">
        <f t="shared" ca="1" si="64"/>
        <v>56259</v>
      </c>
      <c r="I124" s="7">
        <f t="shared" ca="1" si="64"/>
        <v>57006</v>
      </c>
      <c r="J124" s="7">
        <f t="shared" ca="1" si="64"/>
        <v>57545</v>
      </c>
      <c r="K124" s="7">
        <f t="shared" ca="1" si="64"/>
        <v>58850</v>
      </c>
      <c r="L124" s="7">
        <f t="shared" ca="1" si="64"/>
        <v>61266</v>
      </c>
      <c r="M124" s="7">
        <f t="shared" ca="1" si="64"/>
        <v>63001</v>
      </c>
      <c r="N124" s="7">
        <f t="shared" ca="1" si="64"/>
        <v>65304</v>
      </c>
      <c r="O124" s="7">
        <f t="shared" ca="1" si="64"/>
        <v>67456</v>
      </c>
      <c r="P124" s="7">
        <f t="shared" ca="1" si="64"/>
        <v>68898</v>
      </c>
      <c r="Q124" s="7">
        <f t="shared" ca="1" si="64"/>
        <v>70764</v>
      </c>
      <c r="R124" s="7">
        <f t="shared" ca="1" si="64"/>
        <v>72269</v>
      </c>
      <c r="S124" s="7">
        <f t="shared" ca="1" si="64"/>
        <v>74390</v>
      </c>
      <c r="T124" s="103" t="str">
        <f t="shared" si="36"/>
        <v>Philippines</v>
      </c>
      <c r="U124" s="32">
        <f t="shared" ca="1" si="37"/>
        <v>1160</v>
      </c>
      <c r="V124" s="32">
        <f t="shared" ca="1" si="38"/>
        <v>1308</v>
      </c>
      <c r="W124" s="32">
        <f t="shared" ca="1" si="39"/>
        <v>2037</v>
      </c>
      <c r="X124" s="32">
        <f t="shared" ca="1" si="40"/>
        <v>747</v>
      </c>
      <c r="Y124" s="32">
        <f t="shared" ca="1" si="41"/>
        <v>539</v>
      </c>
      <c r="Z124" s="32">
        <f t="shared" ca="1" si="42"/>
        <v>1305</v>
      </c>
      <c r="AA124" s="32">
        <f t="shared" ca="1" si="43"/>
        <v>2416</v>
      </c>
      <c r="AB124" s="32">
        <f t="shared" ca="1" si="44"/>
        <v>1735</v>
      </c>
      <c r="AC124" s="32">
        <f t="shared" ca="1" si="45"/>
        <v>2303</v>
      </c>
      <c r="AD124" s="32">
        <f t="shared" ca="1" si="46"/>
        <v>2152</v>
      </c>
      <c r="AE124" s="32">
        <f t="shared" ca="1" si="47"/>
        <v>1442</v>
      </c>
      <c r="AF124" s="32">
        <f t="shared" ca="1" si="48"/>
        <v>1866</v>
      </c>
      <c r="AG124" s="32">
        <f t="shared" ca="1" si="49"/>
        <v>1505</v>
      </c>
      <c r="AH124" s="32">
        <f t="shared" ca="1" si="50"/>
        <v>2121</v>
      </c>
      <c r="AI124" s="9" t="str">
        <f t="shared" si="51"/>
        <v>Asia</v>
      </c>
      <c r="AJ124" s="32">
        <f t="shared" ca="1" si="52"/>
        <v>1616.8571428571429</v>
      </c>
      <c r="AK124" t="str">
        <f t="shared" si="53"/>
        <v>Philippines</v>
      </c>
      <c r="AL124" s="7">
        <f>VLOOKUP(AK124,Countries!$D$5:$F$255,3,FALSE)</f>
        <v>92300000</v>
      </c>
      <c r="AM124" s="111">
        <f t="shared" ca="1" si="54"/>
        <v>1.7517412165299488E-5</v>
      </c>
      <c r="AN124" s="111">
        <f t="shared" ca="1" si="55"/>
        <v>2.2979414951245939E-5</v>
      </c>
      <c r="AO124" s="7">
        <f t="shared" ca="1" si="56"/>
        <v>24.524377031419284</v>
      </c>
      <c r="AP124" s="7">
        <v>60</v>
      </c>
      <c r="AQ124" s="7">
        <f t="shared" ca="1" si="57"/>
        <v>57086.057607351118</v>
      </c>
      <c r="AR124" s="52">
        <f t="shared" ca="1" si="58"/>
        <v>1902.8685869117039</v>
      </c>
      <c r="AS124" s="52">
        <f t="shared" ca="1" si="59"/>
        <v>158.57238224264199</v>
      </c>
    </row>
    <row r="125" spans="3:45" x14ac:dyDescent="0.55000000000000004">
      <c r="C125" t="str">
        <f>VLOOKUP(D125,Countries!$D$5:$E$254,2,FALSE)</f>
        <v>USA</v>
      </c>
      <c r="D125" t="str">
        <f>Infections!$A225</f>
        <v>New Mexico</v>
      </c>
      <c r="E125" s="7">
        <f t="shared" ca="1" si="64"/>
        <v>14251</v>
      </c>
      <c r="F125" s="7">
        <f t="shared" ca="1" si="64"/>
        <v>14549</v>
      </c>
      <c r="G125" s="7">
        <f t="shared" ca="1" si="64"/>
        <v>14773</v>
      </c>
      <c r="H125" s="7">
        <f t="shared" ca="1" si="64"/>
        <v>15028</v>
      </c>
      <c r="I125" s="7">
        <f t="shared" ca="1" si="64"/>
        <v>15291</v>
      </c>
      <c r="J125" s="7">
        <f t="shared" ca="1" si="64"/>
        <v>15514</v>
      </c>
      <c r="K125" s="7">
        <f t="shared" ca="1" si="64"/>
        <v>15841</v>
      </c>
      <c r="L125" s="7">
        <f t="shared" ca="1" si="64"/>
        <v>16138</v>
      </c>
      <c r="M125" s="7">
        <f t="shared" ca="1" si="64"/>
        <v>16456</v>
      </c>
      <c r="N125" s="7">
        <f t="shared" ca="1" si="64"/>
        <v>16736</v>
      </c>
      <c r="O125" s="7">
        <f t="shared" ca="1" si="64"/>
        <v>16971</v>
      </c>
      <c r="P125" s="7">
        <f t="shared" ca="1" si="64"/>
        <v>17215</v>
      </c>
      <c r="Q125" s="7">
        <f t="shared" ca="1" si="64"/>
        <v>17517</v>
      </c>
      <c r="R125" s="7">
        <f t="shared" ca="1" si="64"/>
        <v>17828</v>
      </c>
      <c r="S125" s="7">
        <f t="shared" ca="1" si="64"/>
        <v>18163</v>
      </c>
      <c r="T125" s="103" t="str">
        <f t="shared" si="36"/>
        <v>New Mexico</v>
      </c>
      <c r="U125" s="32">
        <f t="shared" ca="1" si="37"/>
        <v>298</v>
      </c>
      <c r="V125" s="32">
        <f t="shared" ca="1" si="38"/>
        <v>224</v>
      </c>
      <c r="W125" s="32">
        <f t="shared" ca="1" si="39"/>
        <v>255</v>
      </c>
      <c r="X125" s="32">
        <f t="shared" ca="1" si="40"/>
        <v>263</v>
      </c>
      <c r="Y125" s="32">
        <f t="shared" ca="1" si="41"/>
        <v>223</v>
      </c>
      <c r="Z125" s="32">
        <f t="shared" ca="1" si="42"/>
        <v>327</v>
      </c>
      <c r="AA125" s="32">
        <f t="shared" ca="1" si="43"/>
        <v>297</v>
      </c>
      <c r="AB125" s="32">
        <f t="shared" ca="1" si="44"/>
        <v>318</v>
      </c>
      <c r="AC125" s="32">
        <f t="shared" ca="1" si="45"/>
        <v>280</v>
      </c>
      <c r="AD125" s="32">
        <f t="shared" ca="1" si="46"/>
        <v>235</v>
      </c>
      <c r="AE125" s="32">
        <f t="shared" ca="1" si="47"/>
        <v>244</v>
      </c>
      <c r="AF125" s="32">
        <f t="shared" ca="1" si="48"/>
        <v>302</v>
      </c>
      <c r="AG125" s="32">
        <f t="shared" ca="1" si="49"/>
        <v>311</v>
      </c>
      <c r="AH125" s="32">
        <f t="shared" ca="1" si="50"/>
        <v>335</v>
      </c>
      <c r="AI125" s="9" t="str">
        <f t="shared" si="51"/>
        <v>USA</v>
      </c>
      <c r="AJ125" s="32">
        <f t="shared" ca="1" si="52"/>
        <v>279.42857142857144</v>
      </c>
      <c r="AK125" t="str">
        <f t="shared" si="53"/>
        <v>New Mexico</v>
      </c>
      <c r="AL125" s="7">
        <f>VLOOKUP(AK125,Countries!$D$5:$F$255,3,FALSE)</f>
        <v>2100000</v>
      </c>
      <c r="AM125" s="111">
        <f t="shared" ca="1" si="54"/>
        <v>1.3306122448979594E-4</v>
      </c>
      <c r="AN125" s="111">
        <f t="shared" ca="1" si="55"/>
        <v>1.5952380952380951E-4</v>
      </c>
      <c r="AO125" s="7">
        <f t="shared" ca="1" si="56"/>
        <v>186.28571428571431</v>
      </c>
      <c r="AP125" s="7">
        <v>60</v>
      </c>
      <c r="AQ125" s="7">
        <f t="shared" ca="1" si="57"/>
        <v>7515.3374233128834</v>
      </c>
      <c r="AR125" s="52">
        <f t="shared" ca="1" si="58"/>
        <v>250.51124744376278</v>
      </c>
      <c r="AS125" s="52">
        <f t="shared" ca="1" si="59"/>
        <v>20.875937286980232</v>
      </c>
    </row>
    <row r="126" spans="3:45" x14ac:dyDescent="0.55000000000000004">
      <c r="C126" t="str">
        <f>VLOOKUP(D126,Countries!$D$5:$E$254,2,FALSE)</f>
        <v>USA</v>
      </c>
      <c r="D126" t="str">
        <f>Infections!$A219</f>
        <v>Missouri</v>
      </c>
      <c r="E126" s="7">
        <f t="shared" ca="1" si="64"/>
        <v>26410</v>
      </c>
      <c r="F126" s="7">
        <f t="shared" ca="1" si="64"/>
        <v>27069</v>
      </c>
      <c r="G126" s="7">
        <f t="shared" ca="1" si="64"/>
        <v>27606</v>
      </c>
      <c r="H126" s="7">
        <f t="shared" ca="1" si="64"/>
        <v>27880</v>
      </c>
      <c r="I126" s="7">
        <f t="shared" ca="1" si="64"/>
        <v>28289</v>
      </c>
      <c r="J126" s="7">
        <f t="shared" ca="1" si="64"/>
        <v>29240</v>
      </c>
      <c r="K126" s="7">
        <f t="shared" ca="1" si="64"/>
        <v>30057</v>
      </c>
      <c r="L126" s="7">
        <f t="shared" ca="1" si="64"/>
        <v>30873</v>
      </c>
      <c r="M126" s="7">
        <f t="shared" ca="1" si="64"/>
        <v>31738</v>
      </c>
      <c r="N126" s="7">
        <f t="shared" ca="1" si="64"/>
        <v>32704</v>
      </c>
      <c r="O126" s="7">
        <f t="shared" ca="1" si="64"/>
        <v>33521</v>
      </c>
      <c r="P126" s="7">
        <f t="shared" ca="1" si="64"/>
        <v>34102</v>
      </c>
      <c r="Q126" s="7">
        <f t="shared" ca="1" si="64"/>
        <v>35194</v>
      </c>
      <c r="R126" s="7">
        <f t="shared" ca="1" si="64"/>
        <v>36497</v>
      </c>
      <c r="S126" s="7">
        <f t="shared" ca="1" si="64"/>
        <v>38060</v>
      </c>
      <c r="T126" s="103" t="str">
        <f t="shared" si="36"/>
        <v>Missouri</v>
      </c>
      <c r="U126" s="32">
        <f t="shared" ca="1" si="37"/>
        <v>659</v>
      </c>
      <c r="V126" s="32">
        <f t="shared" ca="1" si="38"/>
        <v>537</v>
      </c>
      <c r="W126" s="32">
        <f t="shared" ca="1" si="39"/>
        <v>274</v>
      </c>
      <c r="X126" s="32">
        <f t="shared" ca="1" si="40"/>
        <v>409</v>
      </c>
      <c r="Y126" s="32">
        <f t="shared" ca="1" si="41"/>
        <v>951</v>
      </c>
      <c r="Z126" s="32">
        <f t="shared" ca="1" si="42"/>
        <v>817</v>
      </c>
      <c r="AA126" s="32">
        <f t="shared" ca="1" si="43"/>
        <v>816</v>
      </c>
      <c r="AB126" s="32">
        <f t="shared" ca="1" si="44"/>
        <v>865</v>
      </c>
      <c r="AC126" s="32">
        <f t="shared" ca="1" si="45"/>
        <v>966</v>
      </c>
      <c r="AD126" s="32">
        <f t="shared" ca="1" si="46"/>
        <v>817</v>
      </c>
      <c r="AE126" s="32">
        <f t="shared" ca="1" si="47"/>
        <v>581</v>
      </c>
      <c r="AF126" s="32">
        <f t="shared" ca="1" si="48"/>
        <v>1092</v>
      </c>
      <c r="AG126" s="32">
        <f t="shared" ca="1" si="49"/>
        <v>1303</v>
      </c>
      <c r="AH126" s="32">
        <f t="shared" ca="1" si="50"/>
        <v>1563</v>
      </c>
      <c r="AI126" s="9" t="str">
        <f t="shared" si="51"/>
        <v>USA</v>
      </c>
      <c r="AJ126" s="32">
        <f t="shared" ca="1" si="52"/>
        <v>832.14285714285711</v>
      </c>
      <c r="AK126" t="str">
        <f t="shared" si="53"/>
        <v>Missouri</v>
      </c>
      <c r="AL126" s="7">
        <f>VLOOKUP(AK126,Countries!$D$5:$F$255,3,FALSE)</f>
        <v>6140000</v>
      </c>
      <c r="AM126" s="111">
        <f t="shared" ca="1" si="54"/>
        <v>1.3552815262912981E-4</v>
      </c>
      <c r="AN126" s="111">
        <f t="shared" ca="1" si="55"/>
        <v>2.5456026058631921E-4</v>
      </c>
      <c r="AO126" s="7">
        <f t="shared" ca="1" si="56"/>
        <v>189.73941368078175</v>
      </c>
      <c r="AP126" s="7">
        <v>60</v>
      </c>
      <c r="AQ126" s="7">
        <f t="shared" ca="1" si="57"/>
        <v>7378.5407725321893</v>
      </c>
      <c r="AR126" s="52">
        <f t="shared" ca="1" si="58"/>
        <v>245.95135908440631</v>
      </c>
      <c r="AS126" s="52">
        <f t="shared" ca="1" si="59"/>
        <v>20.495946590367193</v>
      </c>
    </row>
    <row r="127" spans="3:45" x14ac:dyDescent="0.55000000000000004">
      <c r="C127" t="str">
        <f>VLOOKUP(D127,Countries!$D$5:$E$254,2,FALSE)</f>
        <v>USA</v>
      </c>
      <c r="D127" t="str">
        <f>Infections!$A229</f>
        <v>Ohio</v>
      </c>
      <c r="E127" s="7">
        <f t="shared" ref="E127:S136" ca="1" si="65">INDEX(_Inf_Data,MATCH($D127,_Inf_Country,0),MATCH(E$6,_Inf_Day,0))</f>
        <v>61331</v>
      </c>
      <c r="F127" s="7">
        <f t="shared" ca="1" si="65"/>
        <v>62856</v>
      </c>
      <c r="G127" s="7">
        <f t="shared" ca="1" si="65"/>
        <v>64214</v>
      </c>
      <c r="H127" s="7">
        <f t="shared" ca="1" si="65"/>
        <v>65592</v>
      </c>
      <c r="I127" s="7">
        <f t="shared" ca="1" si="65"/>
        <v>66853</v>
      </c>
      <c r="J127" s="7">
        <f t="shared" ca="1" si="65"/>
        <v>67995</v>
      </c>
      <c r="K127" s="7">
        <f t="shared" ca="1" si="65"/>
        <v>69311</v>
      </c>
      <c r="L127" s="7">
        <f t="shared" ca="1" si="65"/>
        <v>70601</v>
      </c>
      <c r="M127" s="7">
        <f t="shared" ca="1" si="65"/>
        <v>72280</v>
      </c>
      <c r="N127" s="7">
        <f t="shared" ca="1" si="65"/>
        <v>73821</v>
      </c>
      <c r="O127" s="7">
        <f t="shared" ca="1" si="65"/>
        <v>74932</v>
      </c>
      <c r="P127" s="7">
        <f t="shared" ca="1" si="65"/>
        <v>76168</v>
      </c>
      <c r="Q127" s="7">
        <f t="shared" ca="1" si="65"/>
        <v>77215</v>
      </c>
      <c r="R127" s="7">
        <f t="shared" ca="1" si="65"/>
        <v>78742</v>
      </c>
      <c r="S127" s="7">
        <f t="shared" ca="1" si="65"/>
        <v>80186</v>
      </c>
      <c r="T127" s="103" t="str">
        <f t="shared" si="36"/>
        <v>Ohio</v>
      </c>
      <c r="U127" s="32">
        <f t="shared" ca="1" si="37"/>
        <v>1525</v>
      </c>
      <c r="V127" s="32">
        <f t="shared" ca="1" si="38"/>
        <v>1358</v>
      </c>
      <c r="W127" s="32">
        <f t="shared" ca="1" si="39"/>
        <v>1378</v>
      </c>
      <c r="X127" s="32">
        <f t="shared" ca="1" si="40"/>
        <v>1261</v>
      </c>
      <c r="Y127" s="32">
        <f t="shared" ca="1" si="41"/>
        <v>1142</v>
      </c>
      <c r="Z127" s="32">
        <f t="shared" ca="1" si="42"/>
        <v>1316</v>
      </c>
      <c r="AA127" s="32">
        <f t="shared" ca="1" si="43"/>
        <v>1290</v>
      </c>
      <c r="AB127" s="32">
        <f t="shared" ca="1" si="44"/>
        <v>1679</v>
      </c>
      <c r="AC127" s="32">
        <f t="shared" ca="1" si="45"/>
        <v>1541</v>
      </c>
      <c r="AD127" s="32">
        <f t="shared" ca="1" si="46"/>
        <v>1111</v>
      </c>
      <c r="AE127" s="32">
        <f t="shared" ca="1" si="47"/>
        <v>1236</v>
      </c>
      <c r="AF127" s="32">
        <f t="shared" ca="1" si="48"/>
        <v>1047</v>
      </c>
      <c r="AG127" s="32">
        <f t="shared" ca="1" si="49"/>
        <v>1527</v>
      </c>
      <c r="AH127" s="32">
        <f t="shared" ca="1" si="50"/>
        <v>1444</v>
      </c>
      <c r="AI127" s="9" t="str">
        <f t="shared" si="51"/>
        <v>USA</v>
      </c>
      <c r="AJ127" s="32">
        <f t="shared" ca="1" si="52"/>
        <v>1346.7857142857142</v>
      </c>
      <c r="AK127" t="str">
        <f t="shared" si="53"/>
        <v>Ohio</v>
      </c>
      <c r="AL127" s="7">
        <f>VLOOKUP(AK127,Countries!$D$5:$F$255,3,FALSE)</f>
        <v>11690000</v>
      </c>
      <c r="AM127" s="111">
        <f t="shared" ca="1" si="54"/>
        <v>1.1520835879261884E-4</v>
      </c>
      <c r="AN127" s="111">
        <f t="shared" ca="1" si="55"/>
        <v>1.2352437981180496E-4</v>
      </c>
      <c r="AO127" s="7">
        <f t="shared" ca="1" si="56"/>
        <v>161.29170230966636</v>
      </c>
      <c r="AP127" s="7">
        <v>60</v>
      </c>
      <c r="AQ127" s="7">
        <f t="shared" ca="1" si="57"/>
        <v>8679.9257491381595</v>
      </c>
      <c r="AR127" s="52">
        <f t="shared" ca="1" si="58"/>
        <v>289.33085830460533</v>
      </c>
      <c r="AS127" s="52">
        <f t="shared" ca="1" si="59"/>
        <v>24.11090485871711</v>
      </c>
    </row>
    <row r="128" spans="3:45" hidden="1" x14ac:dyDescent="0.55000000000000004">
      <c r="C128" t="str">
        <f>VLOOKUP(D128,Countries!$D$5:$E$254,2,FALSE)</f>
        <v>Africa</v>
      </c>
      <c r="D128" t="str">
        <f>Infections!$A106</f>
        <v>Madagascar</v>
      </c>
      <c r="E128" s="7">
        <f t="shared" ca="1" si="65"/>
        <v>3782</v>
      </c>
      <c r="F128" s="7">
        <f t="shared" ca="1" si="65"/>
        <v>4143</v>
      </c>
      <c r="G128" s="7">
        <f t="shared" ca="1" si="65"/>
        <v>4578</v>
      </c>
      <c r="H128" s="7">
        <f t="shared" ca="1" si="65"/>
        <v>4867</v>
      </c>
      <c r="I128" s="7">
        <f t="shared" ca="1" si="65"/>
        <v>5080</v>
      </c>
      <c r="J128" s="7">
        <f t="shared" ca="1" si="65"/>
        <v>5343</v>
      </c>
      <c r="K128" s="7">
        <f t="shared" ca="1" si="65"/>
        <v>5605</v>
      </c>
      <c r="L128" s="7">
        <f t="shared" ca="1" si="65"/>
        <v>6089</v>
      </c>
      <c r="M128" s="7">
        <f t="shared" ca="1" si="65"/>
        <v>6467</v>
      </c>
      <c r="N128" s="7">
        <f t="shared" ca="1" si="65"/>
        <v>6849</v>
      </c>
      <c r="O128" s="7">
        <f t="shared" ca="1" si="65"/>
        <v>7049</v>
      </c>
      <c r="P128" s="7">
        <f t="shared" ca="1" si="65"/>
        <v>7153</v>
      </c>
      <c r="Q128" s="7">
        <f t="shared" ca="1" si="65"/>
        <v>7548</v>
      </c>
      <c r="R128" s="7">
        <f t="shared" ca="1" si="65"/>
        <v>8162</v>
      </c>
      <c r="S128" s="7">
        <f t="shared" ca="1" si="65"/>
        <v>8381</v>
      </c>
      <c r="T128" s="103" t="str">
        <f t="shared" si="36"/>
        <v>Madagascar</v>
      </c>
      <c r="U128" s="32">
        <f t="shared" ca="1" si="37"/>
        <v>361</v>
      </c>
      <c r="V128" s="32">
        <f t="shared" ca="1" si="38"/>
        <v>435</v>
      </c>
      <c r="W128" s="32">
        <f t="shared" ca="1" si="39"/>
        <v>289</v>
      </c>
      <c r="X128" s="32">
        <f t="shared" ca="1" si="40"/>
        <v>213</v>
      </c>
      <c r="Y128" s="32">
        <f t="shared" ca="1" si="41"/>
        <v>263</v>
      </c>
      <c r="Z128" s="32">
        <f t="shared" ca="1" si="42"/>
        <v>262</v>
      </c>
      <c r="AA128" s="32">
        <f t="shared" ca="1" si="43"/>
        <v>484</v>
      </c>
      <c r="AB128" s="32">
        <f t="shared" ca="1" si="44"/>
        <v>378</v>
      </c>
      <c r="AC128" s="32">
        <f t="shared" ca="1" si="45"/>
        <v>382</v>
      </c>
      <c r="AD128" s="32">
        <f t="shared" ca="1" si="46"/>
        <v>200</v>
      </c>
      <c r="AE128" s="32">
        <f t="shared" ca="1" si="47"/>
        <v>104</v>
      </c>
      <c r="AF128" s="32">
        <f t="shared" ca="1" si="48"/>
        <v>395</v>
      </c>
      <c r="AG128" s="32">
        <f t="shared" ca="1" si="49"/>
        <v>614</v>
      </c>
      <c r="AH128" s="32">
        <f t="shared" ca="1" si="50"/>
        <v>219</v>
      </c>
      <c r="AI128" s="9" t="str">
        <f t="shared" si="51"/>
        <v>Africa</v>
      </c>
      <c r="AJ128" s="32">
        <f t="shared" ca="1" si="52"/>
        <v>328.5</v>
      </c>
      <c r="AK128" t="str">
        <f t="shared" si="53"/>
        <v>Madagascar</v>
      </c>
      <c r="AL128" s="7">
        <f>VLOOKUP(AK128,Countries!$D$5:$F$255,3,FALSE)</f>
        <v>21900000</v>
      </c>
      <c r="AM128" s="111">
        <f t="shared" ca="1" si="54"/>
        <v>1.5E-5</v>
      </c>
      <c r="AN128" s="111">
        <f t="shared" ca="1" si="55"/>
        <v>1.0000000000000001E-5</v>
      </c>
      <c r="AO128" s="7">
        <f t="shared" ca="1" si="56"/>
        <v>21</v>
      </c>
      <c r="AP128" s="7">
        <v>60</v>
      </c>
      <c r="AQ128" s="7">
        <f t="shared" ca="1" si="57"/>
        <v>66666.666666666672</v>
      </c>
      <c r="AR128" s="52">
        <f t="shared" ca="1" si="58"/>
        <v>2222.2222222222222</v>
      </c>
      <c r="AS128" s="52">
        <f t="shared" ca="1" si="59"/>
        <v>185.18518518518519</v>
      </c>
    </row>
    <row r="129" spans="3:45" hidden="1" x14ac:dyDescent="0.55000000000000004">
      <c r="C129" t="str">
        <f>VLOOKUP(D129,Countries!$D$5:$E$254,2,FALSE)</f>
        <v>Africa</v>
      </c>
      <c r="D129" t="str">
        <f>Infections!$A42</f>
        <v>Congo (Brazzaville)</v>
      </c>
      <c r="E129" s="7">
        <f t="shared" ca="1" si="65"/>
        <v>1821</v>
      </c>
      <c r="F129" s="7">
        <f t="shared" ca="1" si="65"/>
        <v>2028</v>
      </c>
      <c r="G129" s="7">
        <f t="shared" ca="1" si="65"/>
        <v>2028</v>
      </c>
      <c r="H129" s="7">
        <f t="shared" ca="1" si="65"/>
        <v>2028</v>
      </c>
      <c r="I129" s="7">
        <f t="shared" ca="1" si="65"/>
        <v>2028</v>
      </c>
      <c r="J129" s="7">
        <f t="shared" ca="1" si="65"/>
        <v>2028</v>
      </c>
      <c r="K129" s="7">
        <f t="shared" ca="1" si="65"/>
        <v>2222</v>
      </c>
      <c r="L129" s="7">
        <f t="shared" ca="1" si="65"/>
        <v>2358</v>
      </c>
      <c r="M129" s="7">
        <f t="shared" ca="1" si="65"/>
        <v>2633</v>
      </c>
      <c r="N129" s="7">
        <f t="shared" ca="1" si="65"/>
        <v>2633</v>
      </c>
      <c r="O129" s="7">
        <f t="shared" ca="1" si="65"/>
        <v>2633</v>
      </c>
      <c r="P129" s="7">
        <f t="shared" ca="1" si="65"/>
        <v>2851</v>
      </c>
      <c r="Q129" s="7">
        <f t="shared" ca="1" si="65"/>
        <v>2851</v>
      </c>
      <c r="R129" s="7">
        <f t="shared" ca="1" si="65"/>
        <v>2851</v>
      </c>
      <c r="S129" s="7">
        <f t="shared" ca="1" si="65"/>
        <v>2851</v>
      </c>
      <c r="T129" s="103" t="str">
        <f t="shared" si="36"/>
        <v>Congo (Brazzaville)</v>
      </c>
      <c r="U129" s="32">
        <f t="shared" ca="1" si="37"/>
        <v>207</v>
      </c>
      <c r="V129" s="32">
        <f t="shared" ca="1" si="38"/>
        <v>0</v>
      </c>
      <c r="W129" s="32">
        <f t="shared" ca="1" si="39"/>
        <v>0</v>
      </c>
      <c r="X129" s="32">
        <f t="shared" ca="1" si="40"/>
        <v>0</v>
      </c>
      <c r="Y129" s="32">
        <f t="shared" ca="1" si="41"/>
        <v>0</v>
      </c>
      <c r="Z129" s="32">
        <f t="shared" ca="1" si="42"/>
        <v>194</v>
      </c>
      <c r="AA129" s="32">
        <f t="shared" ca="1" si="43"/>
        <v>136</v>
      </c>
      <c r="AB129" s="32">
        <f t="shared" ca="1" si="44"/>
        <v>275</v>
      </c>
      <c r="AC129" s="32">
        <f t="shared" ca="1" si="45"/>
        <v>0</v>
      </c>
      <c r="AD129" s="32">
        <f t="shared" ca="1" si="46"/>
        <v>0</v>
      </c>
      <c r="AE129" s="32">
        <f t="shared" ca="1" si="47"/>
        <v>218</v>
      </c>
      <c r="AF129" s="32">
        <f t="shared" ca="1" si="48"/>
        <v>0</v>
      </c>
      <c r="AG129" s="32">
        <f t="shared" ca="1" si="49"/>
        <v>0</v>
      </c>
      <c r="AH129" s="32">
        <f t="shared" ca="1" si="50"/>
        <v>0</v>
      </c>
      <c r="AI129" s="9" t="str">
        <f t="shared" si="51"/>
        <v>Africa</v>
      </c>
      <c r="AJ129" s="32">
        <f t="shared" ca="1" si="52"/>
        <v>73.571428571428569</v>
      </c>
      <c r="AK129" t="str">
        <f t="shared" si="53"/>
        <v>Congo (Brazzaville)</v>
      </c>
      <c r="AL129" s="7">
        <f>VLOOKUP(AK129,Countries!$D$5:$F$255,3,FALSE)</f>
        <v>5000000</v>
      </c>
      <c r="AM129" s="111">
        <f t="shared" ca="1" si="54"/>
        <v>1.4714285714285713E-5</v>
      </c>
      <c r="AN129" s="111">
        <f t="shared" ca="1" si="55"/>
        <v>0</v>
      </c>
      <c r="AO129" s="7">
        <f t="shared" ca="1" si="56"/>
        <v>20.599999999999998</v>
      </c>
      <c r="AP129" s="7">
        <v>60</v>
      </c>
      <c r="AQ129" s="7">
        <f t="shared" ca="1" si="57"/>
        <v>67961.165048543684</v>
      </c>
      <c r="AR129" s="52">
        <f t="shared" ca="1" si="58"/>
        <v>2265.3721682847895</v>
      </c>
      <c r="AS129" s="52">
        <f t="shared" ca="1" si="59"/>
        <v>188.78101402373247</v>
      </c>
    </row>
    <row r="130" spans="3:45" hidden="1" x14ac:dyDescent="0.55000000000000004">
      <c r="C130" t="str">
        <f>VLOOKUP(D130,Countries!$D$5:$E$254,2,FALSE)</f>
        <v>Africa</v>
      </c>
      <c r="D130" t="str">
        <f>Infections!$A6</f>
        <v>Algeria</v>
      </c>
      <c r="E130" s="7">
        <f t="shared" ca="1" si="65"/>
        <v>17808</v>
      </c>
      <c r="F130" s="7">
        <f t="shared" ca="1" si="65"/>
        <v>18242</v>
      </c>
      <c r="G130" s="7">
        <f t="shared" ca="1" si="65"/>
        <v>18712</v>
      </c>
      <c r="H130" s="7">
        <f t="shared" ca="1" si="65"/>
        <v>19195</v>
      </c>
      <c r="I130" s="7">
        <f t="shared" ca="1" si="65"/>
        <v>19689</v>
      </c>
      <c r="J130" s="7">
        <f t="shared" ca="1" si="65"/>
        <v>20216</v>
      </c>
      <c r="K130" s="7">
        <f t="shared" ca="1" si="65"/>
        <v>20770</v>
      </c>
      <c r="L130" s="7">
        <f t="shared" ca="1" si="65"/>
        <v>21355</v>
      </c>
      <c r="M130" s="7">
        <f t="shared" ca="1" si="65"/>
        <v>21948</v>
      </c>
      <c r="N130" s="7">
        <f t="shared" ca="1" si="65"/>
        <v>22549</v>
      </c>
      <c r="O130" s="7">
        <f t="shared" ca="1" si="65"/>
        <v>23084</v>
      </c>
      <c r="P130" s="7">
        <f t="shared" ca="1" si="65"/>
        <v>23691</v>
      </c>
      <c r="Q130" s="7">
        <f t="shared" ca="1" si="65"/>
        <v>24278</v>
      </c>
      <c r="R130" s="7">
        <f t="shared" ca="1" si="65"/>
        <v>24872</v>
      </c>
      <c r="S130" s="7">
        <f t="shared" ca="1" si="65"/>
        <v>25484</v>
      </c>
      <c r="T130" s="103" t="str">
        <f t="shared" si="36"/>
        <v>Algeria</v>
      </c>
      <c r="U130" s="32">
        <f t="shared" ca="1" si="37"/>
        <v>434</v>
      </c>
      <c r="V130" s="32">
        <f t="shared" ca="1" si="38"/>
        <v>470</v>
      </c>
      <c r="W130" s="32">
        <f t="shared" ca="1" si="39"/>
        <v>483</v>
      </c>
      <c r="X130" s="32">
        <f t="shared" ca="1" si="40"/>
        <v>494</v>
      </c>
      <c r="Y130" s="32">
        <f t="shared" ca="1" si="41"/>
        <v>527</v>
      </c>
      <c r="Z130" s="32">
        <f t="shared" ca="1" si="42"/>
        <v>554</v>
      </c>
      <c r="AA130" s="32">
        <f t="shared" ca="1" si="43"/>
        <v>585</v>
      </c>
      <c r="AB130" s="32">
        <f t="shared" ca="1" si="44"/>
        <v>593</v>
      </c>
      <c r="AC130" s="32">
        <f t="shared" ca="1" si="45"/>
        <v>601</v>
      </c>
      <c r="AD130" s="32">
        <f t="shared" ca="1" si="46"/>
        <v>535</v>
      </c>
      <c r="AE130" s="32">
        <f t="shared" ca="1" si="47"/>
        <v>607</v>
      </c>
      <c r="AF130" s="32">
        <f t="shared" ca="1" si="48"/>
        <v>587</v>
      </c>
      <c r="AG130" s="32">
        <f t="shared" ca="1" si="49"/>
        <v>594</v>
      </c>
      <c r="AH130" s="32">
        <f t="shared" ca="1" si="50"/>
        <v>612</v>
      </c>
      <c r="AI130" s="9" t="str">
        <f t="shared" si="51"/>
        <v>Africa</v>
      </c>
      <c r="AJ130" s="32">
        <f t="shared" ca="1" si="52"/>
        <v>548.28571428571433</v>
      </c>
      <c r="AK130" t="str">
        <f t="shared" si="53"/>
        <v>Algeria</v>
      </c>
      <c r="AL130" s="7">
        <f>VLOOKUP(AK130,Countries!$D$5:$F$255,3,FALSE)</f>
        <v>37400000</v>
      </c>
      <c r="AM130" s="111">
        <f t="shared" ca="1" si="54"/>
        <v>1.4660045836516427E-5</v>
      </c>
      <c r="AN130" s="111">
        <f t="shared" ca="1" si="55"/>
        <v>1.6363636363636363E-5</v>
      </c>
      <c r="AO130" s="7">
        <f t="shared" ca="1" si="56"/>
        <v>20.524064171122998</v>
      </c>
      <c r="AP130" s="7">
        <v>60</v>
      </c>
      <c r="AQ130" s="7">
        <f t="shared" ca="1" si="57"/>
        <v>68212.610734757676</v>
      </c>
      <c r="AR130" s="52">
        <f t="shared" ca="1" si="58"/>
        <v>2273.7536911585894</v>
      </c>
      <c r="AS130" s="52">
        <f t="shared" ca="1" si="59"/>
        <v>189.47947426321579</v>
      </c>
    </row>
    <row r="131" spans="3:45" x14ac:dyDescent="0.55000000000000004">
      <c r="C131" t="str">
        <f>VLOOKUP(D131,Countries!$D$5:$E$254,2,FALSE)</f>
        <v>USA</v>
      </c>
      <c r="D131" t="str">
        <f>Infections!$A221</f>
        <v>Nebraska</v>
      </c>
      <c r="E131" s="7">
        <f t="shared" ca="1" si="65"/>
        <v>20623</v>
      </c>
      <c r="F131" s="7">
        <f t="shared" ca="1" si="65"/>
        <v>20777</v>
      </c>
      <c r="G131" s="7">
        <f t="shared" ca="1" si="65"/>
        <v>20998</v>
      </c>
      <c r="H131" s="7">
        <f t="shared" ca="1" si="65"/>
        <v>21172</v>
      </c>
      <c r="I131" s="7">
        <f t="shared" ca="1" si="65"/>
        <v>21399</v>
      </c>
      <c r="J131" s="7">
        <f t="shared" ca="1" si="65"/>
        <v>21717</v>
      </c>
      <c r="K131" s="7">
        <f t="shared" ca="1" si="65"/>
        <v>21979</v>
      </c>
      <c r="L131" s="7">
        <f t="shared" ca="1" si="65"/>
        <v>22134</v>
      </c>
      <c r="M131" s="7">
        <f t="shared" ca="1" si="65"/>
        <v>22361</v>
      </c>
      <c r="N131" s="7">
        <f t="shared" ca="1" si="65"/>
        <v>22481</v>
      </c>
      <c r="O131" s="7">
        <f t="shared" ca="1" si="65"/>
        <v>22583</v>
      </c>
      <c r="P131" s="7">
        <f t="shared" ca="1" si="65"/>
        <v>22847</v>
      </c>
      <c r="Q131" s="7">
        <f t="shared" ca="1" si="65"/>
        <v>23190</v>
      </c>
      <c r="R131" s="7">
        <f t="shared" ca="1" si="65"/>
        <v>23486</v>
      </c>
      <c r="S131" s="7">
        <f t="shared" ca="1" si="65"/>
        <v>23818</v>
      </c>
      <c r="T131" s="103" t="str">
        <f t="shared" si="36"/>
        <v>Nebraska</v>
      </c>
      <c r="U131" s="32">
        <f t="shared" ca="1" si="37"/>
        <v>154</v>
      </c>
      <c r="V131" s="32">
        <f t="shared" ca="1" si="38"/>
        <v>221</v>
      </c>
      <c r="W131" s="32">
        <f t="shared" ca="1" si="39"/>
        <v>174</v>
      </c>
      <c r="X131" s="32">
        <f t="shared" ca="1" si="40"/>
        <v>227</v>
      </c>
      <c r="Y131" s="32">
        <f t="shared" ca="1" si="41"/>
        <v>318</v>
      </c>
      <c r="Z131" s="32">
        <f t="shared" ca="1" si="42"/>
        <v>262</v>
      </c>
      <c r="AA131" s="32">
        <f t="shared" ca="1" si="43"/>
        <v>155</v>
      </c>
      <c r="AB131" s="32">
        <f t="shared" ca="1" si="44"/>
        <v>227</v>
      </c>
      <c r="AC131" s="32">
        <f t="shared" ca="1" si="45"/>
        <v>120</v>
      </c>
      <c r="AD131" s="32">
        <f t="shared" ca="1" si="46"/>
        <v>102</v>
      </c>
      <c r="AE131" s="32">
        <f t="shared" ca="1" si="47"/>
        <v>264</v>
      </c>
      <c r="AF131" s="32">
        <f t="shared" ca="1" si="48"/>
        <v>343</v>
      </c>
      <c r="AG131" s="32">
        <f t="shared" ca="1" si="49"/>
        <v>296</v>
      </c>
      <c r="AH131" s="32">
        <f t="shared" ca="1" si="50"/>
        <v>332</v>
      </c>
      <c r="AI131" s="9" t="str">
        <f t="shared" si="51"/>
        <v>USA</v>
      </c>
      <c r="AJ131" s="32">
        <f t="shared" ca="1" si="52"/>
        <v>228.21428571428572</v>
      </c>
      <c r="AK131" t="str">
        <f t="shared" si="53"/>
        <v>Nebraska</v>
      </c>
      <c r="AL131" s="7">
        <f>VLOOKUP(AK131,Countries!$D$5:$F$255,3,FALSE)</f>
        <v>1930000</v>
      </c>
      <c r="AM131" s="111">
        <f t="shared" ca="1" si="54"/>
        <v>1.1824574389341229E-4</v>
      </c>
      <c r="AN131" s="111">
        <f t="shared" ca="1" si="55"/>
        <v>1.7202072538860104E-4</v>
      </c>
      <c r="AO131" s="7">
        <f t="shared" ca="1" si="56"/>
        <v>165.5440414507772</v>
      </c>
      <c r="AP131" s="7">
        <v>60</v>
      </c>
      <c r="AQ131" s="7">
        <f t="shared" ca="1" si="57"/>
        <v>8456.9640062597809</v>
      </c>
      <c r="AR131" s="52">
        <f t="shared" ca="1" si="58"/>
        <v>281.89880020865934</v>
      </c>
      <c r="AS131" s="52">
        <f t="shared" ca="1" si="59"/>
        <v>23.491566684054945</v>
      </c>
    </row>
    <row r="132" spans="3:45" hidden="1" x14ac:dyDescent="0.55000000000000004">
      <c r="C132" t="str">
        <f>VLOOKUP(D132,Countries!$D$5:$E$254,2,FALSE)</f>
        <v>Australia</v>
      </c>
      <c r="D132" t="str">
        <f>Infections!$A12</f>
        <v>Australia</v>
      </c>
      <c r="E132" s="7">
        <f t="shared" ca="1" si="65"/>
        <v>9374</v>
      </c>
      <c r="F132" s="7">
        <f t="shared" ca="1" si="65"/>
        <v>9553</v>
      </c>
      <c r="G132" s="7">
        <f t="shared" ca="1" si="65"/>
        <v>9797</v>
      </c>
      <c r="H132" s="7">
        <f t="shared" ca="1" si="65"/>
        <v>9980</v>
      </c>
      <c r="I132" s="7">
        <f t="shared" ca="1" si="65"/>
        <v>10251</v>
      </c>
      <c r="J132" s="7">
        <f t="shared" ca="1" si="65"/>
        <v>10487</v>
      </c>
      <c r="K132" s="7">
        <f t="shared" ca="1" si="65"/>
        <v>10810</v>
      </c>
      <c r="L132" s="7">
        <f t="shared" ca="1" si="65"/>
        <v>11233</v>
      </c>
      <c r="M132" s="7">
        <f t="shared" ca="1" si="65"/>
        <v>11441</v>
      </c>
      <c r="N132" s="7">
        <f t="shared" ca="1" si="65"/>
        <v>11802</v>
      </c>
      <c r="O132" s="7">
        <f t="shared" ca="1" si="65"/>
        <v>12069</v>
      </c>
      <c r="P132" s="7">
        <f t="shared" ca="1" si="65"/>
        <v>12428</v>
      </c>
      <c r="Q132" s="7">
        <f t="shared" ca="1" si="65"/>
        <v>12894</v>
      </c>
      <c r="R132" s="7">
        <f t="shared" ca="1" si="65"/>
        <v>13302</v>
      </c>
      <c r="S132" s="7">
        <f t="shared" ca="1" si="65"/>
        <v>13595</v>
      </c>
      <c r="T132" s="103" t="str">
        <f t="shared" si="36"/>
        <v>Australia</v>
      </c>
      <c r="U132" s="32">
        <f t="shared" ca="1" si="37"/>
        <v>179</v>
      </c>
      <c r="V132" s="32">
        <f t="shared" ca="1" si="38"/>
        <v>244</v>
      </c>
      <c r="W132" s="32">
        <f t="shared" ca="1" si="39"/>
        <v>183</v>
      </c>
      <c r="X132" s="32">
        <f t="shared" ca="1" si="40"/>
        <v>271</v>
      </c>
      <c r="Y132" s="32">
        <f t="shared" ca="1" si="41"/>
        <v>236</v>
      </c>
      <c r="Z132" s="32">
        <f t="shared" ca="1" si="42"/>
        <v>323</v>
      </c>
      <c r="AA132" s="32">
        <f t="shared" ca="1" si="43"/>
        <v>423</v>
      </c>
      <c r="AB132" s="32">
        <f t="shared" ca="1" si="44"/>
        <v>208</v>
      </c>
      <c r="AC132" s="32">
        <f t="shared" ca="1" si="45"/>
        <v>361</v>
      </c>
      <c r="AD132" s="32">
        <f t="shared" ca="1" si="46"/>
        <v>267</v>
      </c>
      <c r="AE132" s="32">
        <f t="shared" ca="1" si="47"/>
        <v>359</v>
      </c>
      <c r="AF132" s="32">
        <f t="shared" ca="1" si="48"/>
        <v>466</v>
      </c>
      <c r="AG132" s="32">
        <f t="shared" ca="1" si="49"/>
        <v>408</v>
      </c>
      <c r="AH132" s="32">
        <f t="shared" ca="1" si="50"/>
        <v>293</v>
      </c>
      <c r="AI132" s="9" t="str">
        <f t="shared" si="51"/>
        <v>Australia</v>
      </c>
      <c r="AJ132" s="32">
        <f t="shared" ca="1" si="52"/>
        <v>301.5</v>
      </c>
      <c r="AK132" t="str">
        <f t="shared" si="53"/>
        <v>Australia</v>
      </c>
      <c r="AL132" s="7">
        <f>VLOOKUP(AK132,Countries!$D$5:$F$255,3,FALSE)</f>
        <v>22000000</v>
      </c>
      <c r="AM132" s="111">
        <f t="shared" ca="1" si="54"/>
        <v>1.3704545454545454E-5</v>
      </c>
      <c r="AN132" s="111">
        <f t="shared" ca="1" si="55"/>
        <v>1.3318181818181818E-5</v>
      </c>
      <c r="AO132" s="7">
        <f t="shared" ca="1" si="56"/>
        <v>19.186363636363637</v>
      </c>
      <c r="AP132" s="7">
        <v>60</v>
      </c>
      <c r="AQ132" s="7">
        <f t="shared" ca="1" si="57"/>
        <v>72968.490878938639</v>
      </c>
      <c r="AR132" s="52">
        <f t="shared" ca="1" si="58"/>
        <v>2432.2830292979547</v>
      </c>
      <c r="AS132" s="52">
        <f t="shared" ca="1" si="59"/>
        <v>202.69025244149623</v>
      </c>
    </row>
    <row r="133" spans="3:45" hidden="1" x14ac:dyDescent="0.55000000000000004">
      <c r="C133" t="str">
        <f>VLOOKUP(D133,Countries!$D$5:$E$254,2,FALSE)</f>
        <v>ContNorthAmerica</v>
      </c>
      <c r="D133" t="str">
        <f>Infections!$A251</f>
        <v>North America</v>
      </c>
      <c r="E133" s="7">
        <f t="shared" ca="1" si="65"/>
        <v>3621014</v>
      </c>
      <c r="F133" s="7">
        <f t="shared" ca="1" si="65"/>
        <v>3698024</v>
      </c>
      <c r="G133" s="7">
        <f t="shared" ca="1" si="65"/>
        <v>3768692</v>
      </c>
      <c r="H133" s="7">
        <f t="shared" ca="1" si="65"/>
        <v>3835356</v>
      </c>
      <c r="I133" s="7">
        <f t="shared" ca="1" si="65"/>
        <v>3901650</v>
      </c>
      <c r="J133" s="7">
        <f t="shared" ca="1" si="65"/>
        <v>3980391</v>
      </c>
      <c r="K133" s="7">
        <f t="shared" ca="1" si="65"/>
        <v>4057575</v>
      </c>
      <c r="L133" s="7">
        <f t="shared" ca="1" si="65"/>
        <v>4146252</v>
      </c>
      <c r="M133" s="7">
        <f t="shared" ca="1" si="65"/>
        <v>4228725</v>
      </c>
      <c r="N133" s="7">
        <f t="shared" ca="1" si="65"/>
        <v>4302930</v>
      </c>
      <c r="O133" s="7">
        <f t="shared" ca="1" si="65"/>
        <v>4378093</v>
      </c>
      <c r="P133" s="7">
        <f t="shared" ca="1" si="65"/>
        <v>4443342</v>
      </c>
      <c r="Q133" s="7">
        <f t="shared" ca="1" si="65"/>
        <v>4523225</v>
      </c>
      <c r="R133" s="7">
        <f t="shared" ca="1" si="65"/>
        <v>4604320</v>
      </c>
      <c r="S133" s="7">
        <f t="shared" ca="1" si="65"/>
        <v>4684834</v>
      </c>
      <c r="T133" s="103" t="str">
        <f t="shared" si="36"/>
        <v>North America</v>
      </c>
      <c r="U133" s="32">
        <f t="shared" ca="1" si="37"/>
        <v>77010</v>
      </c>
      <c r="V133" s="32">
        <f t="shared" ca="1" si="38"/>
        <v>70668</v>
      </c>
      <c r="W133" s="32">
        <f t="shared" ca="1" si="39"/>
        <v>66664</v>
      </c>
      <c r="X133" s="32">
        <f t="shared" ca="1" si="40"/>
        <v>66294</v>
      </c>
      <c r="Y133" s="32">
        <f t="shared" ca="1" si="41"/>
        <v>78741</v>
      </c>
      <c r="Z133" s="32">
        <f t="shared" ca="1" si="42"/>
        <v>77184</v>
      </c>
      <c r="AA133" s="32">
        <f t="shared" ca="1" si="43"/>
        <v>88677</v>
      </c>
      <c r="AB133" s="32">
        <f t="shared" ca="1" si="44"/>
        <v>82473</v>
      </c>
      <c r="AC133" s="32">
        <f t="shared" ca="1" si="45"/>
        <v>74205</v>
      </c>
      <c r="AD133" s="32">
        <f t="shared" ca="1" si="46"/>
        <v>75163</v>
      </c>
      <c r="AE133" s="32">
        <f t="shared" ca="1" si="47"/>
        <v>65249</v>
      </c>
      <c r="AF133" s="32">
        <f t="shared" ca="1" si="48"/>
        <v>79883</v>
      </c>
      <c r="AG133" s="32">
        <f t="shared" ca="1" si="49"/>
        <v>81095</v>
      </c>
      <c r="AH133" s="32">
        <f t="shared" ca="1" si="50"/>
        <v>80514</v>
      </c>
      <c r="AI133" s="9" t="str">
        <f t="shared" si="51"/>
        <v>ContNorthAmerica</v>
      </c>
      <c r="AJ133" s="32">
        <f t="shared" ca="1" si="52"/>
        <v>75987.142857142855</v>
      </c>
      <c r="AK133" t="str">
        <f t="shared" si="53"/>
        <v>North America</v>
      </c>
      <c r="AL133" s="7">
        <f>VLOOKUP(AK133,Countries!$D$5:$F$255,3,FALSE)</f>
        <v>587600000</v>
      </c>
      <c r="AM133" s="111">
        <f t="shared" ca="1" si="54"/>
        <v>1.2931780608771759E-4</v>
      </c>
      <c r="AN133" s="111">
        <f t="shared" ca="1" si="55"/>
        <v>1.370217835262083E-4</v>
      </c>
      <c r="AO133" s="7">
        <f t="shared" ca="1" si="56"/>
        <v>181.04492852280464</v>
      </c>
      <c r="AP133" s="7">
        <v>60</v>
      </c>
      <c r="AQ133" s="7">
        <f t="shared" ca="1" si="57"/>
        <v>7732.8871425617117</v>
      </c>
      <c r="AR133" s="52">
        <f t="shared" ca="1" si="58"/>
        <v>257.76290475205707</v>
      </c>
      <c r="AS133" s="52">
        <f t="shared" ca="1" si="59"/>
        <v>21.480242062671422</v>
      </c>
    </row>
    <row r="134" spans="3:45" hidden="1" x14ac:dyDescent="0.55000000000000004">
      <c r="C134" t="str">
        <f>VLOOKUP(D134,Countries!$D$5:$E$254,2,FALSE)</f>
        <v>World</v>
      </c>
      <c r="D134" t="str">
        <f>Infections!$A248</f>
        <v>World</v>
      </c>
      <c r="E134" s="7">
        <f t="shared" ca="1" si="65"/>
        <v>12250744</v>
      </c>
      <c r="F134" s="7">
        <f t="shared" ca="1" si="65"/>
        <v>12480416</v>
      </c>
      <c r="G134" s="7">
        <f t="shared" ca="1" si="65"/>
        <v>12699560</v>
      </c>
      <c r="H134" s="7">
        <f t="shared" ca="1" si="65"/>
        <v>12891731</v>
      </c>
      <c r="I134" s="7">
        <f t="shared" ca="1" si="65"/>
        <v>13084336</v>
      </c>
      <c r="J134" s="7">
        <f t="shared" ca="1" si="65"/>
        <v>13304276</v>
      </c>
      <c r="K134" s="7">
        <f t="shared" ca="1" si="65"/>
        <v>13534847</v>
      </c>
      <c r="L134" s="7">
        <f t="shared" ca="1" si="65"/>
        <v>13785189</v>
      </c>
      <c r="M134" s="7">
        <f t="shared" ca="1" si="65"/>
        <v>14034883</v>
      </c>
      <c r="N134" s="7">
        <f t="shared" ca="1" si="65"/>
        <v>14267813</v>
      </c>
      <c r="O134" s="7">
        <f t="shared" ca="1" si="65"/>
        <v>14486297</v>
      </c>
      <c r="P134" s="7">
        <f t="shared" ca="1" si="65"/>
        <v>14681696</v>
      </c>
      <c r="Q134" s="7">
        <f t="shared" ca="1" si="65"/>
        <v>14925316</v>
      </c>
      <c r="R134" s="7">
        <f t="shared" ca="1" si="65"/>
        <v>15204967</v>
      </c>
      <c r="S134" s="7">
        <f t="shared" ca="1" si="65"/>
        <v>15488247</v>
      </c>
      <c r="T134" s="103" t="str">
        <f t="shared" si="36"/>
        <v>World</v>
      </c>
      <c r="U134" s="32">
        <f t="shared" ca="1" si="37"/>
        <v>229672</v>
      </c>
      <c r="V134" s="32">
        <f t="shared" ca="1" si="38"/>
        <v>219144</v>
      </c>
      <c r="W134" s="32">
        <f t="shared" ca="1" si="39"/>
        <v>192171</v>
      </c>
      <c r="X134" s="32">
        <f t="shared" ca="1" si="40"/>
        <v>192605</v>
      </c>
      <c r="Y134" s="32">
        <f t="shared" ca="1" si="41"/>
        <v>219940</v>
      </c>
      <c r="Z134" s="32">
        <f t="shared" ca="1" si="42"/>
        <v>230571</v>
      </c>
      <c r="AA134" s="32">
        <f t="shared" ca="1" si="43"/>
        <v>250342</v>
      </c>
      <c r="AB134" s="32">
        <f t="shared" ca="1" si="44"/>
        <v>249694</v>
      </c>
      <c r="AC134" s="32">
        <f t="shared" ca="1" si="45"/>
        <v>232930</v>
      </c>
      <c r="AD134" s="32">
        <f t="shared" ca="1" si="46"/>
        <v>218484</v>
      </c>
      <c r="AE134" s="32">
        <f t="shared" ca="1" si="47"/>
        <v>195399</v>
      </c>
      <c r="AF134" s="32">
        <f t="shared" ca="1" si="48"/>
        <v>243620</v>
      </c>
      <c r="AG134" s="32">
        <f t="shared" ca="1" si="49"/>
        <v>279651</v>
      </c>
      <c r="AH134" s="32">
        <f t="shared" ca="1" si="50"/>
        <v>283280</v>
      </c>
      <c r="AI134" s="9" t="str">
        <f t="shared" si="51"/>
        <v>World</v>
      </c>
      <c r="AJ134" s="32">
        <f t="shared" ca="1" si="52"/>
        <v>231250.21428571429</v>
      </c>
      <c r="AK134" t="str">
        <f t="shared" si="53"/>
        <v>World</v>
      </c>
      <c r="AL134" s="7">
        <f>VLOOKUP(AK134,Countries!$D$5:$F$255,3,FALSE)</f>
        <v>7800000000</v>
      </c>
      <c r="AM134" s="111">
        <f t="shared" ca="1" si="54"/>
        <v>2.964746336996337E-5</v>
      </c>
      <c r="AN134" s="111">
        <f t="shared" ca="1" si="55"/>
        <v>3.6317948717948715E-5</v>
      </c>
      <c r="AO134" s="7">
        <f t="shared" ca="1" si="56"/>
        <v>41.506448717948714</v>
      </c>
      <c r="AP134" s="7">
        <v>60</v>
      </c>
      <c r="AQ134" s="7">
        <f t="shared" ca="1" si="57"/>
        <v>33729.698474410681</v>
      </c>
      <c r="AR134" s="52">
        <f t="shared" ca="1" si="58"/>
        <v>1124.3232824803561</v>
      </c>
      <c r="AS134" s="52">
        <f t="shared" ca="1" si="59"/>
        <v>93.693606873363009</v>
      </c>
    </row>
    <row r="135" spans="3:45" x14ac:dyDescent="0.55000000000000004">
      <c r="C135" t="str">
        <f>VLOOKUP(D135,Countries!$D$5:$E$254,2,FALSE)</f>
        <v>USA</v>
      </c>
      <c r="D135" t="str">
        <f>Infections!$A214</f>
        <v>Maryland</v>
      </c>
      <c r="E135" s="7">
        <f t="shared" ca="1" si="65"/>
        <v>71447</v>
      </c>
      <c r="F135" s="7">
        <f t="shared" ca="1" si="65"/>
        <v>71910</v>
      </c>
      <c r="G135" s="7">
        <f t="shared" ca="1" si="65"/>
        <v>72467</v>
      </c>
      <c r="H135" s="7">
        <f t="shared" ca="1" si="65"/>
        <v>73109</v>
      </c>
      <c r="I135" s="7">
        <f t="shared" ca="1" si="65"/>
        <v>73527</v>
      </c>
      <c r="J135" s="7">
        <f t="shared" ca="1" si="65"/>
        <v>74260</v>
      </c>
      <c r="K135" s="7">
        <f t="shared" ca="1" si="65"/>
        <v>75016</v>
      </c>
      <c r="L135" s="7">
        <f t="shared" ca="1" si="65"/>
        <v>75664</v>
      </c>
      <c r="M135" s="7">
        <f t="shared" ca="1" si="65"/>
        <v>76371</v>
      </c>
      <c r="N135" s="7">
        <f t="shared" ca="1" si="65"/>
        <v>77206</v>
      </c>
      <c r="O135" s="7">
        <f t="shared" ca="1" si="65"/>
        <v>78131</v>
      </c>
      <c r="P135" s="7">
        <f t="shared" ca="1" si="65"/>
        <v>78685</v>
      </c>
      <c r="Q135" s="7">
        <f t="shared" ca="1" si="65"/>
        <v>79545</v>
      </c>
      <c r="R135" s="7">
        <f t="shared" ca="1" si="65"/>
        <v>80172</v>
      </c>
      <c r="S135" s="7">
        <f t="shared" ca="1" si="65"/>
        <v>80836</v>
      </c>
      <c r="T135" s="103" t="str">
        <f t="shared" ref="T135:T198" si="66">D135</f>
        <v>Maryland</v>
      </c>
      <c r="U135" s="32">
        <f t="shared" ref="U135:U198" ca="1" si="67">F135-E135</f>
        <v>463</v>
      </c>
      <c r="V135" s="32">
        <f t="shared" ref="V135:V198" ca="1" si="68">G135-F135</f>
        <v>557</v>
      </c>
      <c r="W135" s="32">
        <f t="shared" ref="W135:W198" ca="1" si="69">H135-G135</f>
        <v>642</v>
      </c>
      <c r="X135" s="32">
        <f t="shared" ref="X135:X198" ca="1" si="70">I135-H135</f>
        <v>418</v>
      </c>
      <c r="Y135" s="32">
        <f t="shared" ref="Y135:Y198" ca="1" si="71">J135-I135</f>
        <v>733</v>
      </c>
      <c r="Z135" s="32">
        <f t="shared" ref="Z135:Z198" ca="1" si="72">K135-J135</f>
        <v>756</v>
      </c>
      <c r="AA135" s="32">
        <f t="shared" ref="AA135:AA198" ca="1" si="73">L135-K135</f>
        <v>648</v>
      </c>
      <c r="AB135" s="32">
        <f t="shared" ref="AB135:AB198" ca="1" si="74">M135-L135</f>
        <v>707</v>
      </c>
      <c r="AC135" s="32">
        <f t="shared" ref="AC135:AC198" ca="1" si="75">N135-M135</f>
        <v>835</v>
      </c>
      <c r="AD135" s="32">
        <f t="shared" ref="AD135:AD198" ca="1" si="76">O135-N135</f>
        <v>925</v>
      </c>
      <c r="AE135" s="32">
        <f t="shared" ref="AE135:AE198" ca="1" si="77">P135-O135</f>
        <v>554</v>
      </c>
      <c r="AF135" s="32">
        <f t="shared" ref="AF135:AF198" ca="1" si="78">Q135-P135</f>
        <v>860</v>
      </c>
      <c r="AG135" s="32">
        <f t="shared" ref="AG135:AG198" ca="1" si="79">R135-Q135</f>
        <v>627</v>
      </c>
      <c r="AH135" s="32">
        <f t="shared" ref="AH135:AH198" ca="1" si="80">S135-R135</f>
        <v>664</v>
      </c>
      <c r="AI135" s="9" t="str">
        <f t="shared" ref="AI135:AI198" si="81">C135</f>
        <v>USA</v>
      </c>
      <c r="AJ135" s="32">
        <f t="shared" ref="AJ135:AJ198" ca="1" si="82">SUM(U135:AH135)/14</f>
        <v>670.64285714285711</v>
      </c>
      <c r="AK135" t="str">
        <f t="shared" ref="AK135:AK198" si="83">T135</f>
        <v>Maryland</v>
      </c>
      <c r="AL135" s="7">
        <f>VLOOKUP(AK135,Countries!$D$5:$F$255,3,FALSE)</f>
        <v>6050000</v>
      </c>
      <c r="AM135" s="111">
        <f t="shared" ref="AM135:AM198" ca="1" si="84">AJ135/AL135</f>
        <v>1.108500590318772E-4</v>
      </c>
      <c r="AN135" s="111">
        <f t="shared" ref="AN135:AN198" ca="1" si="85">AH135/AL135</f>
        <v>1.0975206611570247E-4</v>
      </c>
      <c r="AO135" s="7">
        <f t="shared" ref="AO135:AO198" ca="1" si="86">AM135*14*100000</f>
        <v>155.19008264462809</v>
      </c>
      <c r="AP135" s="7">
        <v>60</v>
      </c>
      <c r="AQ135" s="7">
        <f t="shared" ref="AQ135:AQ198" ca="1" si="87">AL135/AJ135</f>
        <v>9021.1950154436054</v>
      </c>
      <c r="AR135" s="52">
        <f t="shared" ref="AR135:AR198" ca="1" si="88">AQ135/30</f>
        <v>300.70650051478685</v>
      </c>
      <c r="AS135" s="52">
        <f t="shared" ref="AS135:AS198" ca="1" si="89">AR135/12</f>
        <v>25.058875042898904</v>
      </c>
    </row>
    <row r="136" spans="3:45" x14ac:dyDescent="0.55000000000000004">
      <c r="C136" t="str">
        <f>VLOOKUP(D136,Countries!$D$5:$E$254,2,FALSE)</f>
        <v>USA</v>
      </c>
      <c r="D136" t="str">
        <f>Infections!$A240</f>
        <v>Virginia</v>
      </c>
      <c r="E136" s="7">
        <f t="shared" ca="1" si="65"/>
        <v>67988</v>
      </c>
      <c r="F136" s="7">
        <f t="shared" ca="1" si="65"/>
        <v>68931</v>
      </c>
      <c r="G136" s="7">
        <f t="shared" ca="1" si="65"/>
        <v>69782</v>
      </c>
      <c r="H136" s="7">
        <f t="shared" ca="1" si="65"/>
        <v>70670</v>
      </c>
      <c r="I136" s="7">
        <f t="shared" ca="1" si="65"/>
        <v>71642</v>
      </c>
      <c r="J136" s="7">
        <f t="shared" ca="1" si="65"/>
        <v>72443</v>
      </c>
      <c r="K136" s="7">
        <f t="shared" ca="1" si="65"/>
        <v>73527</v>
      </c>
      <c r="L136" s="7">
        <f t="shared" ca="1" si="65"/>
        <v>74431</v>
      </c>
      <c r="M136" s="7">
        <f t="shared" ca="1" si="65"/>
        <v>75433</v>
      </c>
      <c r="N136" s="7">
        <f t="shared" ca="1" si="65"/>
        <v>76373</v>
      </c>
      <c r="O136" s="7">
        <f t="shared" ca="1" si="65"/>
        <v>77430</v>
      </c>
      <c r="P136" s="7">
        <f t="shared" ca="1" si="65"/>
        <v>78375</v>
      </c>
      <c r="Q136" s="7">
        <f t="shared" ca="1" si="65"/>
        <v>79371</v>
      </c>
      <c r="R136" s="7">
        <f t="shared" ca="1" si="65"/>
        <v>80393</v>
      </c>
      <c r="S136" s="7">
        <f t="shared" ca="1" si="65"/>
        <v>81237</v>
      </c>
      <c r="T136" s="103" t="str">
        <f t="shared" si="66"/>
        <v>Virginia</v>
      </c>
      <c r="U136" s="32">
        <f t="shared" ca="1" si="67"/>
        <v>943</v>
      </c>
      <c r="V136" s="32">
        <f t="shared" ca="1" si="68"/>
        <v>851</v>
      </c>
      <c r="W136" s="32">
        <f t="shared" ca="1" si="69"/>
        <v>888</v>
      </c>
      <c r="X136" s="32">
        <f t="shared" ca="1" si="70"/>
        <v>972</v>
      </c>
      <c r="Y136" s="32">
        <f t="shared" ca="1" si="71"/>
        <v>801</v>
      </c>
      <c r="Z136" s="32">
        <f t="shared" ca="1" si="72"/>
        <v>1084</v>
      </c>
      <c r="AA136" s="32">
        <f t="shared" ca="1" si="73"/>
        <v>904</v>
      </c>
      <c r="AB136" s="32">
        <f t="shared" ca="1" si="74"/>
        <v>1002</v>
      </c>
      <c r="AC136" s="32">
        <f t="shared" ca="1" si="75"/>
        <v>940</v>
      </c>
      <c r="AD136" s="32">
        <f t="shared" ca="1" si="76"/>
        <v>1057</v>
      </c>
      <c r="AE136" s="32">
        <f t="shared" ca="1" si="77"/>
        <v>945</v>
      </c>
      <c r="AF136" s="32">
        <f t="shared" ca="1" si="78"/>
        <v>996</v>
      </c>
      <c r="AG136" s="32">
        <f t="shared" ca="1" si="79"/>
        <v>1022</v>
      </c>
      <c r="AH136" s="32">
        <f t="shared" ca="1" si="80"/>
        <v>844</v>
      </c>
      <c r="AI136" s="9" t="str">
        <f t="shared" si="81"/>
        <v>USA</v>
      </c>
      <c r="AJ136" s="32">
        <f t="shared" ca="1" si="82"/>
        <v>946.35714285714289</v>
      </c>
      <c r="AK136" t="str">
        <f t="shared" si="83"/>
        <v>Virginia</v>
      </c>
      <c r="AL136" s="7">
        <f>VLOOKUP(AK136,Countries!$D$5:$F$255,3,FALSE)</f>
        <v>8540000</v>
      </c>
      <c r="AM136" s="111">
        <f t="shared" ca="1" si="84"/>
        <v>1.108146537303446E-4</v>
      </c>
      <c r="AN136" s="111">
        <f t="shared" ca="1" si="85"/>
        <v>9.8829039812646369E-5</v>
      </c>
      <c r="AO136" s="7">
        <f t="shared" ca="1" si="86"/>
        <v>155.14051522248243</v>
      </c>
      <c r="AP136" s="7">
        <v>60</v>
      </c>
      <c r="AQ136" s="7">
        <f t="shared" ca="1" si="87"/>
        <v>9024.0772888519878</v>
      </c>
      <c r="AR136" s="52">
        <f t="shared" ca="1" si="88"/>
        <v>300.80257629506627</v>
      </c>
      <c r="AS136" s="52">
        <f t="shared" ca="1" si="89"/>
        <v>25.066881357922188</v>
      </c>
    </row>
    <row r="137" spans="3:45" hidden="1" x14ac:dyDescent="0.55000000000000004">
      <c r="C137" t="str">
        <f>VLOOKUP(D137,Countries!$D$5:$E$254,2,FALSE)</f>
        <v>Asia</v>
      </c>
      <c r="D137" t="str">
        <f>Infections!$A152</f>
        <v>Seychelles</v>
      </c>
      <c r="E137" s="7">
        <f t="shared" ref="E137:S146" ca="1" si="90">INDEX(_Inf_Data,MATCH($D137,_Inf_Country,0),MATCH(E$6,_Inf_Day,0))</f>
        <v>94</v>
      </c>
      <c r="F137" s="7">
        <f t="shared" ca="1" si="90"/>
        <v>100</v>
      </c>
      <c r="G137" s="7">
        <f t="shared" ca="1" si="90"/>
        <v>100</v>
      </c>
      <c r="H137" s="7">
        <f t="shared" ca="1" si="90"/>
        <v>100</v>
      </c>
      <c r="I137" s="7">
        <f t="shared" ca="1" si="90"/>
        <v>100</v>
      </c>
      <c r="J137" s="7">
        <f t="shared" ca="1" si="90"/>
        <v>100</v>
      </c>
      <c r="K137" s="7">
        <f t="shared" ca="1" si="90"/>
        <v>100</v>
      </c>
      <c r="L137" s="7">
        <f t="shared" ca="1" si="90"/>
        <v>108</v>
      </c>
      <c r="M137" s="7">
        <f t="shared" ca="1" si="90"/>
        <v>108</v>
      </c>
      <c r="N137" s="7">
        <f t="shared" ca="1" si="90"/>
        <v>108</v>
      </c>
      <c r="O137" s="7">
        <f t="shared" ca="1" si="90"/>
        <v>108</v>
      </c>
      <c r="P137" s="7">
        <f t="shared" ca="1" si="90"/>
        <v>108</v>
      </c>
      <c r="Q137" s="7">
        <f t="shared" ca="1" si="90"/>
        <v>108</v>
      </c>
      <c r="R137" s="7">
        <f t="shared" ca="1" si="90"/>
        <v>108</v>
      </c>
      <c r="S137" s="7">
        <f t="shared" ca="1" si="90"/>
        <v>108</v>
      </c>
      <c r="T137" s="103" t="str">
        <f t="shared" si="66"/>
        <v>Seychelles</v>
      </c>
      <c r="U137" s="32">
        <f t="shared" ca="1" si="67"/>
        <v>6</v>
      </c>
      <c r="V137" s="32">
        <f t="shared" ca="1" si="68"/>
        <v>0</v>
      </c>
      <c r="W137" s="32">
        <f t="shared" ca="1" si="69"/>
        <v>0</v>
      </c>
      <c r="X137" s="32">
        <f t="shared" ca="1" si="70"/>
        <v>0</v>
      </c>
      <c r="Y137" s="32">
        <f t="shared" ca="1" si="71"/>
        <v>0</v>
      </c>
      <c r="Z137" s="32">
        <f t="shared" ca="1" si="72"/>
        <v>0</v>
      </c>
      <c r="AA137" s="32">
        <f t="shared" ca="1" si="73"/>
        <v>8</v>
      </c>
      <c r="AB137" s="32">
        <f t="shared" ca="1" si="74"/>
        <v>0</v>
      </c>
      <c r="AC137" s="32">
        <f t="shared" ca="1" si="75"/>
        <v>0</v>
      </c>
      <c r="AD137" s="32">
        <f t="shared" ca="1" si="76"/>
        <v>0</v>
      </c>
      <c r="AE137" s="32">
        <f t="shared" ca="1" si="77"/>
        <v>0</v>
      </c>
      <c r="AF137" s="32">
        <f t="shared" ca="1" si="78"/>
        <v>0</v>
      </c>
      <c r="AG137" s="32">
        <f t="shared" ca="1" si="79"/>
        <v>0</v>
      </c>
      <c r="AH137" s="32">
        <f t="shared" ca="1" si="80"/>
        <v>0</v>
      </c>
      <c r="AI137" s="9" t="str">
        <f t="shared" si="81"/>
        <v>Asia</v>
      </c>
      <c r="AJ137" s="32">
        <f t="shared" ca="1" si="82"/>
        <v>1</v>
      </c>
      <c r="AK137" t="str">
        <f t="shared" si="83"/>
        <v>Seychelles</v>
      </c>
      <c r="AL137" s="7">
        <f>VLOOKUP(AK137,Countries!$D$5:$F$255,3,FALSE)</f>
        <v>96700</v>
      </c>
      <c r="AM137" s="111">
        <f t="shared" ca="1" si="84"/>
        <v>1.0341261633919338E-5</v>
      </c>
      <c r="AN137" s="111">
        <f t="shared" ca="1" si="85"/>
        <v>0</v>
      </c>
      <c r="AO137" s="7">
        <f t="shared" ca="1" si="86"/>
        <v>14.477766287487073</v>
      </c>
      <c r="AP137" s="7">
        <v>60</v>
      </c>
      <c r="AQ137" s="7">
        <f t="shared" ca="1" si="87"/>
        <v>96700</v>
      </c>
      <c r="AR137" s="52">
        <f t="shared" ca="1" si="88"/>
        <v>3223.3333333333335</v>
      </c>
      <c r="AS137" s="52">
        <f t="shared" ca="1" si="89"/>
        <v>268.61111111111114</v>
      </c>
    </row>
    <row r="138" spans="3:45" hidden="1" x14ac:dyDescent="0.55000000000000004">
      <c r="C138" t="str">
        <f>VLOOKUP(D138,Countries!$D$5:$E$254,2,FALSE)</f>
        <v>SouthAmerica</v>
      </c>
      <c r="D138" t="str">
        <f>Infections!$A182</f>
        <v>Venezuela</v>
      </c>
      <c r="E138" s="7">
        <f t="shared" ca="1" si="90"/>
        <v>8372</v>
      </c>
      <c r="F138" s="7">
        <f t="shared" ca="1" si="90"/>
        <v>8803</v>
      </c>
      <c r="G138" s="7">
        <f t="shared" ca="1" si="90"/>
        <v>9178</v>
      </c>
      <c r="H138" s="7">
        <f t="shared" ca="1" si="90"/>
        <v>9465</v>
      </c>
      <c r="I138" s="7">
        <f t="shared" ca="1" si="90"/>
        <v>9707</v>
      </c>
      <c r="J138" s="7">
        <f t="shared" ca="1" si="90"/>
        <v>10010</v>
      </c>
      <c r="K138" s="7">
        <f t="shared" ca="1" si="90"/>
        <v>10428</v>
      </c>
      <c r="L138" s="7">
        <f t="shared" ca="1" si="90"/>
        <v>10854</v>
      </c>
      <c r="M138" s="7">
        <f t="shared" ca="1" si="90"/>
        <v>11191</v>
      </c>
      <c r="N138" s="7">
        <f t="shared" ca="1" si="90"/>
        <v>11483</v>
      </c>
      <c r="O138" s="7">
        <f t="shared" ca="1" si="90"/>
        <v>11891</v>
      </c>
      <c r="P138" s="7">
        <f t="shared" ca="1" si="90"/>
        <v>12334</v>
      </c>
      <c r="Q138" s="7">
        <f t="shared" ca="1" si="90"/>
        <v>12774</v>
      </c>
      <c r="R138" s="7">
        <f t="shared" ca="1" si="90"/>
        <v>13164</v>
      </c>
      <c r="S138" s="7">
        <f t="shared" ca="1" si="90"/>
        <v>13613</v>
      </c>
      <c r="T138" s="103" t="str">
        <f t="shared" si="66"/>
        <v>Venezuela</v>
      </c>
      <c r="U138" s="32">
        <f t="shared" ca="1" si="67"/>
        <v>431</v>
      </c>
      <c r="V138" s="32">
        <f t="shared" ca="1" si="68"/>
        <v>375</v>
      </c>
      <c r="W138" s="32">
        <f t="shared" ca="1" si="69"/>
        <v>287</v>
      </c>
      <c r="X138" s="32">
        <f t="shared" ca="1" si="70"/>
        <v>242</v>
      </c>
      <c r="Y138" s="32">
        <f t="shared" ca="1" si="71"/>
        <v>303</v>
      </c>
      <c r="Z138" s="32">
        <f t="shared" ca="1" si="72"/>
        <v>418</v>
      </c>
      <c r="AA138" s="32">
        <f t="shared" ca="1" si="73"/>
        <v>426</v>
      </c>
      <c r="AB138" s="32">
        <f t="shared" ca="1" si="74"/>
        <v>337</v>
      </c>
      <c r="AC138" s="32">
        <f t="shared" ca="1" si="75"/>
        <v>292</v>
      </c>
      <c r="AD138" s="32">
        <f t="shared" ca="1" si="76"/>
        <v>408</v>
      </c>
      <c r="AE138" s="32">
        <f t="shared" ca="1" si="77"/>
        <v>443</v>
      </c>
      <c r="AF138" s="32">
        <f t="shared" ca="1" si="78"/>
        <v>440</v>
      </c>
      <c r="AG138" s="32">
        <f t="shared" ca="1" si="79"/>
        <v>390</v>
      </c>
      <c r="AH138" s="32">
        <f t="shared" ca="1" si="80"/>
        <v>449</v>
      </c>
      <c r="AI138" s="9" t="str">
        <f t="shared" si="81"/>
        <v>SouthAmerica</v>
      </c>
      <c r="AJ138" s="32">
        <f t="shared" ca="1" si="82"/>
        <v>374.35714285714283</v>
      </c>
      <c r="AK138" t="str">
        <f t="shared" si="83"/>
        <v>Venezuela</v>
      </c>
      <c r="AL138" s="7">
        <f>VLOOKUP(AK138,Countries!$D$5:$F$255,3,FALSE)</f>
        <v>29700000</v>
      </c>
      <c r="AM138" s="111">
        <f t="shared" ca="1" si="84"/>
        <v>1.2604617604617604E-5</v>
      </c>
      <c r="AN138" s="111">
        <f t="shared" ca="1" si="85"/>
        <v>1.5117845117845118E-5</v>
      </c>
      <c r="AO138" s="7">
        <f t="shared" ca="1" si="86"/>
        <v>17.646464646464644</v>
      </c>
      <c r="AP138" s="7">
        <v>60</v>
      </c>
      <c r="AQ138" s="7">
        <f t="shared" ca="1" si="87"/>
        <v>79336.004579278771</v>
      </c>
      <c r="AR138" s="52">
        <f t="shared" ca="1" si="88"/>
        <v>2644.5334859759591</v>
      </c>
      <c r="AS138" s="52">
        <f t="shared" ca="1" si="89"/>
        <v>220.37779049799659</v>
      </c>
    </row>
    <row r="139" spans="3:45" x14ac:dyDescent="0.55000000000000004">
      <c r="C139" t="str">
        <f>VLOOKUP(D139,Countries!$D$5:$E$254,2,FALSE)</f>
        <v>USA</v>
      </c>
      <c r="D139" t="str">
        <f>Infections!$A241</f>
        <v>Washington</v>
      </c>
      <c r="E139" s="7">
        <f t="shared" ca="1" si="90"/>
        <v>38581</v>
      </c>
      <c r="F139" s="7">
        <f t="shared" ca="1" si="90"/>
        <v>39218</v>
      </c>
      <c r="G139" s="7">
        <f t="shared" ca="1" si="90"/>
        <v>39218</v>
      </c>
      <c r="H139" s="7">
        <f t="shared" ca="1" si="90"/>
        <v>40656</v>
      </c>
      <c r="I139" s="7">
        <f t="shared" ca="1" si="90"/>
        <v>41757</v>
      </c>
      <c r="J139" s="7">
        <f t="shared" ca="1" si="90"/>
        <v>42304</v>
      </c>
      <c r="K139" s="7">
        <f t="shared" ca="1" si="90"/>
        <v>43046</v>
      </c>
      <c r="L139" s="7">
        <f t="shared" ca="1" si="90"/>
        <v>44313</v>
      </c>
      <c r="M139" s="7">
        <f t="shared" ca="1" si="90"/>
        <v>45067</v>
      </c>
      <c r="N139" s="7">
        <f t="shared" ca="1" si="90"/>
        <v>46026</v>
      </c>
      <c r="O139" s="7">
        <f t="shared" ca="1" si="90"/>
        <v>46946</v>
      </c>
      <c r="P139" s="7">
        <f t="shared" ca="1" si="90"/>
        <v>47743</v>
      </c>
      <c r="Q139" s="7">
        <f t="shared" ca="1" si="90"/>
        <v>48575</v>
      </c>
      <c r="R139" s="7">
        <f t="shared" ca="1" si="90"/>
        <v>49247</v>
      </c>
      <c r="S139" s="7">
        <f t="shared" ca="1" si="90"/>
        <v>50009</v>
      </c>
      <c r="T139" s="103" t="str">
        <f t="shared" si="66"/>
        <v>Washington</v>
      </c>
      <c r="U139" s="32">
        <f t="shared" ca="1" si="67"/>
        <v>637</v>
      </c>
      <c r="V139" s="32">
        <f t="shared" ca="1" si="68"/>
        <v>0</v>
      </c>
      <c r="W139" s="32">
        <f t="shared" ca="1" si="69"/>
        <v>1438</v>
      </c>
      <c r="X139" s="32">
        <f t="shared" ca="1" si="70"/>
        <v>1101</v>
      </c>
      <c r="Y139" s="32">
        <f t="shared" ca="1" si="71"/>
        <v>547</v>
      </c>
      <c r="Z139" s="32">
        <f t="shared" ca="1" si="72"/>
        <v>742</v>
      </c>
      <c r="AA139" s="32">
        <f t="shared" ca="1" si="73"/>
        <v>1267</v>
      </c>
      <c r="AB139" s="32">
        <f t="shared" ca="1" si="74"/>
        <v>754</v>
      </c>
      <c r="AC139" s="32">
        <f t="shared" ca="1" si="75"/>
        <v>959</v>
      </c>
      <c r="AD139" s="32">
        <f t="shared" ca="1" si="76"/>
        <v>920</v>
      </c>
      <c r="AE139" s="32">
        <f t="shared" ca="1" si="77"/>
        <v>797</v>
      </c>
      <c r="AF139" s="32">
        <f t="shared" ca="1" si="78"/>
        <v>832</v>
      </c>
      <c r="AG139" s="32">
        <f t="shared" ca="1" si="79"/>
        <v>672</v>
      </c>
      <c r="AH139" s="32">
        <f t="shared" ca="1" si="80"/>
        <v>762</v>
      </c>
      <c r="AI139" s="9" t="str">
        <f t="shared" si="81"/>
        <v>USA</v>
      </c>
      <c r="AJ139" s="32">
        <f t="shared" ca="1" si="82"/>
        <v>816.28571428571433</v>
      </c>
      <c r="AK139" t="str">
        <f t="shared" si="83"/>
        <v>Washington</v>
      </c>
      <c r="AL139" s="7">
        <f>VLOOKUP(AK139,Countries!$D$5:$F$255,3,FALSE)</f>
        <v>7610000</v>
      </c>
      <c r="AM139" s="111">
        <f t="shared" ca="1" si="84"/>
        <v>1.0726487704148677E-4</v>
      </c>
      <c r="AN139" s="111">
        <f t="shared" ca="1" si="85"/>
        <v>1.0013140604467806E-4</v>
      </c>
      <c r="AO139" s="7">
        <f t="shared" ca="1" si="86"/>
        <v>150.17082785808148</v>
      </c>
      <c r="AP139" s="7">
        <v>60</v>
      </c>
      <c r="AQ139" s="7">
        <f t="shared" ca="1" si="87"/>
        <v>9322.7161358067897</v>
      </c>
      <c r="AR139" s="52">
        <f t="shared" ca="1" si="88"/>
        <v>310.75720452689296</v>
      </c>
      <c r="AS139" s="52">
        <f t="shared" ca="1" si="89"/>
        <v>25.896433710574414</v>
      </c>
    </row>
    <row r="140" spans="3:45" x14ac:dyDescent="0.55000000000000004">
      <c r="C140" t="str">
        <f>VLOOKUP(D140,Countries!$D$5:$E$254,2,FALSE)</f>
        <v>USA</v>
      </c>
      <c r="D140" t="str">
        <f>Infections!$A217</f>
        <v>Minnesota</v>
      </c>
      <c r="E140" s="7">
        <f t="shared" ca="1" si="90"/>
        <v>40163</v>
      </c>
      <c r="F140" s="7">
        <f t="shared" ca="1" si="90"/>
        <v>40767</v>
      </c>
      <c r="G140" s="7">
        <f t="shared" ca="1" si="90"/>
        <v>41571</v>
      </c>
      <c r="H140" s="7">
        <f t="shared" ca="1" si="90"/>
        <v>42281</v>
      </c>
      <c r="I140" s="7">
        <f t="shared" ca="1" si="90"/>
        <v>42772</v>
      </c>
      <c r="J140" s="7">
        <f t="shared" ca="1" si="90"/>
        <v>43170</v>
      </c>
      <c r="K140" s="7">
        <f t="shared" ca="1" si="90"/>
        <v>43742</v>
      </c>
      <c r="L140" s="7">
        <f t="shared" ca="1" si="90"/>
        <v>44347</v>
      </c>
      <c r="M140" s="7">
        <f t="shared" ca="1" si="90"/>
        <v>45013</v>
      </c>
      <c r="N140" s="7">
        <f t="shared" ca="1" si="90"/>
        <v>45470</v>
      </c>
      <c r="O140" s="7">
        <f t="shared" ca="1" si="90"/>
        <v>46204</v>
      </c>
      <c r="P140" s="7">
        <f t="shared" ca="1" si="90"/>
        <v>47107</v>
      </c>
      <c r="Q140" s="7">
        <f t="shared" ca="1" si="90"/>
        <v>47457</v>
      </c>
      <c r="R140" s="7">
        <f t="shared" ca="1" si="90"/>
        <v>47961</v>
      </c>
      <c r="S140" s="7">
        <f t="shared" ca="1" si="90"/>
        <v>48721</v>
      </c>
      <c r="T140" s="103" t="str">
        <f t="shared" si="66"/>
        <v>Minnesota</v>
      </c>
      <c r="U140" s="32">
        <f t="shared" ca="1" si="67"/>
        <v>604</v>
      </c>
      <c r="V140" s="32">
        <f t="shared" ca="1" si="68"/>
        <v>804</v>
      </c>
      <c r="W140" s="32">
        <f t="shared" ca="1" si="69"/>
        <v>710</v>
      </c>
      <c r="X140" s="32">
        <f t="shared" ca="1" si="70"/>
        <v>491</v>
      </c>
      <c r="Y140" s="32">
        <f t="shared" ca="1" si="71"/>
        <v>398</v>
      </c>
      <c r="Z140" s="32">
        <f t="shared" ca="1" si="72"/>
        <v>572</v>
      </c>
      <c r="AA140" s="32">
        <f t="shared" ca="1" si="73"/>
        <v>605</v>
      </c>
      <c r="AB140" s="32">
        <f t="shared" ca="1" si="74"/>
        <v>666</v>
      </c>
      <c r="AC140" s="32">
        <f t="shared" ca="1" si="75"/>
        <v>457</v>
      </c>
      <c r="AD140" s="32">
        <f t="shared" ca="1" si="76"/>
        <v>734</v>
      </c>
      <c r="AE140" s="32">
        <f t="shared" ca="1" si="77"/>
        <v>903</v>
      </c>
      <c r="AF140" s="32">
        <f t="shared" ca="1" si="78"/>
        <v>350</v>
      </c>
      <c r="AG140" s="32">
        <f t="shared" ca="1" si="79"/>
        <v>504</v>
      </c>
      <c r="AH140" s="32">
        <f t="shared" ca="1" si="80"/>
        <v>760</v>
      </c>
      <c r="AI140" s="9" t="str">
        <f t="shared" si="81"/>
        <v>USA</v>
      </c>
      <c r="AJ140" s="32">
        <f t="shared" ca="1" si="82"/>
        <v>611.28571428571433</v>
      </c>
      <c r="AK140" t="str">
        <f t="shared" si="83"/>
        <v>Minnesota</v>
      </c>
      <c r="AL140" s="7">
        <f>VLOOKUP(AK140,Countries!$D$5:$F$255,3,FALSE)</f>
        <v>5640000</v>
      </c>
      <c r="AM140" s="111">
        <f t="shared" ca="1" si="84"/>
        <v>1.083839918946302E-4</v>
      </c>
      <c r="AN140" s="111">
        <f t="shared" ca="1" si="85"/>
        <v>1.3475177304964539E-4</v>
      </c>
      <c r="AO140" s="7">
        <f t="shared" ca="1" si="86"/>
        <v>151.73758865248229</v>
      </c>
      <c r="AP140" s="7">
        <v>60</v>
      </c>
      <c r="AQ140" s="7">
        <f t="shared" ca="1" si="87"/>
        <v>9226.4547791540081</v>
      </c>
      <c r="AR140" s="52">
        <f t="shared" ca="1" si="88"/>
        <v>307.54849263846694</v>
      </c>
      <c r="AS140" s="52">
        <f t="shared" ca="1" si="89"/>
        <v>25.629041053205579</v>
      </c>
    </row>
    <row r="141" spans="3:45" x14ac:dyDescent="0.55000000000000004">
      <c r="C141" t="str">
        <f>VLOOKUP(D141,Countries!$D$5:$E$254,2,FALSE)</f>
        <v>USA</v>
      </c>
      <c r="D141" t="str">
        <f>Infections!$A211</f>
        <v>Kentucky</v>
      </c>
      <c r="E141" s="7">
        <f t="shared" ca="1" si="90"/>
        <v>18245</v>
      </c>
      <c r="F141" s="7">
        <f t="shared" ca="1" si="90"/>
        <v>18672</v>
      </c>
      <c r="G141" s="7">
        <f t="shared" ca="1" si="90"/>
        <v>19121</v>
      </c>
      <c r="H141" s="7">
        <f t="shared" ca="1" si="90"/>
        <v>19389</v>
      </c>
      <c r="I141" s="7">
        <f t="shared" ca="1" si="90"/>
        <v>19653</v>
      </c>
      <c r="J141" s="7">
        <f t="shared" ca="1" si="90"/>
        <v>20223</v>
      </c>
      <c r="K141" s="7">
        <f t="shared" ca="1" si="90"/>
        <v>20677</v>
      </c>
      <c r="L141" s="7">
        <f t="shared" ca="1" si="90"/>
        <v>21083</v>
      </c>
      <c r="M141" s="7">
        <f t="shared" ca="1" si="90"/>
        <v>21605</v>
      </c>
      <c r="N141" s="7">
        <f t="shared" ca="1" si="90"/>
        <v>22184</v>
      </c>
      <c r="O141" s="7">
        <f t="shared" ca="1" si="90"/>
        <v>23161</v>
      </c>
      <c r="P141" s="7">
        <f t="shared" ca="1" si="90"/>
        <v>23414</v>
      </c>
      <c r="Q141" s="7">
        <f t="shared" ca="1" si="90"/>
        <v>24060</v>
      </c>
      <c r="R141" s="7">
        <f t="shared" ca="1" si="90"/>
        <v>24540</v>
      </c>
      <c r="S141" s="7">
        <f t="shared" ca="1" si="90"/>
        <v>25147</v>
      </c>
      <c r="T141" s="103" t="str">
        <f t="shared" si="66"/>
        <v>Kentucky</v>
      </c>
      <c r="U141" s="32">
        <f t="shared" ca="1" si="67"/>
        <v>427</v>
      </c>
      <c r="V141" s="32">
        <f t="shared" ca="1" si="68"/>
        <v>449</v>
      </c>
      <c r="W141" s="32">
        <f t="shared" ca="1" si="69"/>
        <v>268</v>
      </c>
      <c r="X141" s="32">
        <f t="shared" ca="1" si="70"/>
        <v>264</v>
      </c>
      <c r="Y141" s="32">
        <f t="shared" ca="1" si="71"/>
        <v>570</v>
      </c>
      <c r="Z141" s="32">
        <f t="shared" ca="1" si="72"/>
        <v>454</v>
      </c>
      <c r="AA141" s="32">
        <f t="shared" ca="1" si="73"/>
        <v>406</v>
      </c>
      <c r="AB141" s="32">
        <f t="shared" ca="1" si="74"/>
        <v>522</v>
      </c>
      <c r="AC141" s="32">
        <f t="shared" ca="1" si="75"/>
        <v>579</v>
      </c>
      <c r="AD141" s="32">
        <f t="shared" ca="1" si="76"/>
        <v>977</v>
      </c>
      <c r="AE141" s="32">
        <f t="shared" ca="1" si="77"/>
        <v>253</v>
      </c>
      <c r="AF141" s="32">
        <f t="shared" ca="1" si="78"/>
        <v>646</v>
      </c>
      <c r="AG141" s="32">
        <f t="shared" ca="1" si="79"/>
        <v>480</v>
      </c>
      <c r="AH141" s="32">
        <f t="shared" ca="1" si="80"/>
        <v>607</v>
      </c>
      <c r="AI141" s="9" t="str">
        <f t="shared" si="81"/>
        <v>USA</v>
      </c>
      <c r="AJ141" s="32">
        <f t="shared" ca="1" si="82"/>
        <v>493</v>
      </c>
      <c r="AK141" t="str">
        <f t="shared" si="83"/>
        <v>Kentucky</v>
      </c>
      <c r="AL141" s="7">
        <f>VLOOKUP(AK141,Countries!$D$5:$F$255,3,FALSE)</f>
        <v>4470000</v>
      </c>
      <c r="AM141" s="111">
        <f t="shared" ca="1" si="84"/>
        <v>1.1029082774049217E-4</v>
      </c>
      <c r="AN141" s="111">
        <f t="shared" ca="1" si="85"/>
        <v>1.3579418344519014E-4</v>
      </c>
      <c r="AO141" s="7">
        <f t="shared" ca="1" si="86"/>
        <v>154.40715883668906</v>
      </c>
      <c r="AP141" s="7">
        <v>60</v>
      </c>
      <c r="AQ141" s="7">
        <f t="shared" ca="1" si="87"/>
        <v>9066.9371196754564</v>
      </c>
      <c r="AR141" s="52">
        <f t="shared" ca="1" si="88"/>
        <v>302.2312373225152</v>
      </c>
      <c r="AS141" s="52">
        <f t="shared" ca="1" si="89"/>
        <v>25.185936443542932</v>
      </c>
    </row>
    <row r="142" spans="3:45" hidden="1" x14ac:dyDescent="0.55000000000000004">
      <c r="C142" t="str">
        <f>VLOOKUP(D142,Countries!$D$5:$E$254,2,FALSE)</f>
        <v>Asia</v>
      </c>
      <c r="D142" t="str">
        <f>Infections!$A132</f>
        <v>Pakistan</v>
      </c>
      <c r="E142" s="7">
        <f t="shared" ca="1" si="90"/>
        <v>243599</v>
      </c>
      <c r="F142" s="7">
        <f t="shared" ca="1" si="90"/>
        <v>246351</v>
      </c>
      <c r="G142" s="7">
        <f t="shared" ca="1" si="90"/>
        <v>248872</v>
      </c>
      <c r="H142" s="7">
        <f t="shared" ca="1" si="90"/>
        <v>251625</v>
      </c>
      <c r="I142" s="7">
        <f t="shared" ca="1" si="90"/>
        <v>253604</v>
      </c>
      <c r="J142" s="7">
        <f t="shared" ca="1" si="90"/>
        <v>255769</v>
      </c>
      <c r="K142" s="7">
        <f t="shared" ca="1" si="90"/>
        <v>257914</v>
      </c>
      <c r="L142" s="7">
        <f t="shared" ca="1" si="90"/>
        <v>257914</v>
      </c>
      <c r="M142" s="7">
        <f t="shared" ca="1" si="90"/>
        <v>261917</v>
      </c>
      <c r="N142" s="7">
        <f t="shared" ca="1" si="90"/>
        <v>263496</v>
      </c>
      <c r="O142" s="7">
        <f t="shared" ca="1" si="90"/>
        <v>265083</v>
      </c>
      <c r="P142" s="7">
        <f t="shared" ca="1" si="90"/>
        <v>266096</v>
      </c>
      <c r="Q142" s="7">
        <f t="shared" ca="1" si="90"/>
        <v>267428</v>
      </c>
      <c r="R142" s="7">
        <f t="shared" ca="1" si="90"/>
        <v>269191</v>
      </c>
      <c r="S142" s="7">
        <f t="shared" ca="1" si="90"/>
        <v>270400</v>
      </c>
      <c r="T142" s="103" t="str">
        <f t="shared" si="66"/>
        <v>Pakistan</v>
      </c>
      <c r="U142" s="32">
        <f t="shared" ca="1" si="67"/>
        <v>2752</v>
      </c>
      <c r="V142" s="32">
        <f t="shared" ca="1" si="68"/>
        <v>2521</v>
      </c>
      <c r="W142" s="32">
        <f t="shared" ca="1" si="69"/>
        <v>2753</v>
      </c>
      <c r="X142" s="32">
        <f t="shared" ca="1" si="70"/>
        <v>1979</v>
      </c>
      <c r="Y142" s="32">
        <f t="shared" ca="1" si="71"/>
        <v>2165</v>
      </c>
      <c r="Z142" s="32">
        <f t="shared" ca="1" si="72"/>
        <v>2145</v>
      </c>
      <c r="AA142" s="32">
        <f t="shared" ca="1" si="73"/>
        <v>0</v>
      </c>
      <c r="AB142" s="32">
        <f t="shared" ca="1" si="74"/>
        <v>4003</v>
      </c>
      <c r="AC142" s="32">
        <f t="shared" ca="1" si="75"/>
        <v>1579</v>
      </c>
      <c r="AD142" s="32">
        <f t="shared" ca="1" si="76"/>
        <v>1587</v>
      </c>
      <c r="AE142" s="32">
        <f t="shared" ca="1" si="77"/>
        <v>1013</v>
      </c>
      <c r="AF142" s="32">
        <f t="shared" ca="1" si="78"/>
        <v>1332</v>
      </c>
      <c r="AG142" s="32">
        <f t="shared" ca="1" si="79"/>
        <v>1763</v>
      </c>
      <c r="AH142" s="32">
        <f t="shared" ca="1" si="80"/>
        <v>1209</v>
      </c>
      <c r="AI142" s="9" t="str">
        <f t="shared" si="81"/>
        <v>Asia</v>
      </c>
      <c r="AJ142" s="32">
        <f t="shared" ca="1" si="82"/>
        <v>1914.3571428571429</v>
      </c>
      <c r="AK142" t="str">
        <f t="shared" si="83"/>
        <v>Pakistan</v>
      </c>
      <c r="AL142" s="7">
        <f>VLOOKUP(AK142,Countries!$D$5:$F$255,3,FALSE)</f>
        <v>180400000</v>
      </c>
      <c r="AM142" s="111">
        <f t="shared" ca="1" si="84"/>
        <v>1.0611735825150459E-5</v>
      </c>
      <c r="AN142" s="111">
        <f t="shared" ca="1" si="85"/>
        <v>6.7017738359201776E-6</v>
      </c>
      <c r="AO142" s="7">
        <f t="shared" ca="1" si="86"/>
        <v>14.856430155210642</v>
      </c>
      <c r="AP142" s="7">
        <v>60</v>
      </c>
      <c r="AQ142" s="7">
        <f t="shared" ca="1" si="87"/>
        <v>94235.289727995216</v>
      </c>
      <c r="AR142" s="52">
        <f t="shared" ca="1" si="88"/>
        <v>3141.176324266507</v>
      </c>
      <c r="AS142" s="52">
        <f t="shared" ca="1" si="89"/>
        <v>261.76469368887558</v>
      </c>
    </row>
    <row r="143" spans="3:45" hidden="1" x14ac:dyDescent="0.55000000000000004">
      <c r="C143" t="str">
        <f>VLOOKUP(D143,Countries!$D$5:$E$254,2,FALSE)</f>
        <v>NorthAmerica</v>
      </c>
      <c r="D143" t="str">
        <f>Infections!$A36</f>
        <v>Canada</v>
      </c>
      <c r="E143" s="7">
        <f t="shared" ca="1" si="90"/>
        <v>108656</v>
      </c>
      <c r="F143" s="7">
        <f t="shared" ca="1" si="90"/>
        <v>108984</v>
      </c>
      <c r="G143" s="7">
        <f t="shared" ca="1" si="90"/>
        <v>109150</v>
      </c>
      <c r="H143" s="7">
        <f t="shared" ca="1" si="90"/>
        <v>109348</v>
      </c>
      <c r="I143" s="7">
        <f t="shared" ca="1" si="90"/>
        <v>109984</v>
      </c>
      <c r="J143" s="7">
        <f t="shared" ca="1" si="90"/>
        <v>110350</v>
      </c>
      <c r="K143" s="7">
        <f t="shared" ca="1" si="90"/>
        <v>110693</v>
      </c>
      <c r="L143" s="7">
        <f t="shared" ca="1" si="90"/>
        <v>111144</v>
      </c>
      <c r="M143" s="7">
        <f t="shared" ca="1" si="90"/>
        <v>111559</v>
      </c>
      <c r="N143" s="7">
        <f t="shared" ca="1" si="90"/>
        <v>111875</v>
      </c>
      <c r="O143" s="7">
        <f t="shared" ca="1" si="90"/>
        <v>112168</v>
      </c>
      <c r="P143" s="7">
        <f t="shared" ca="1" si="90"/>
        <v>112938</v>
      </c>
      <c r="Q143" s="7">
        <f t="shared" ca="1" si="90"/>
        <v>113473</v>
      </c>
      <c r="R143" s="7">
        <f t="shared" ca="1" si="90"/>
        <v>113790</v>
      </c>
      <c r="S143" s="7">
        <f t="shared" ca="1" si="90"/>
        <v>114398</v>
      </c>
      <c r="T143" s="103" t="str">
        <f t="shared" si="66"/>
        <v>Canada</v>
      </c>
      <c r="U143" s="32">
        <f t="shared" ca="1" si="67"/>
        <v>328</v>
      </c>
      <c r="V143" s="32">
        <f t="shared" ca="1" si="68"/>
        <v>166</v>
      </c>
      <c r="W143" s="32">
        <f t="shared" ca="1" si="69"/>
        <v>198</v>
      </c>
      <c r="X143" s="32">
        <f t="shared" ca="1" si="70"/>
        <v>636</v>
      </c>
      <c r="Y143" s="32">
        <f t="shared" ca="1" si="71"/>
        <v>366</v>
      </c>
      <c r="Z143" s="32">
        <f t="shared" ca="1" si="72"/>
        <v>343</v>
      </c>
      <c r="AA143" s="32">
        <f t="shared" ca="1" si="73"/>
        <v>451</v>
      </c>
      <c r="AB143" s="32">
        <f t="shared" ca="1" si="74"/>
        <v>415</v>
      </c>
      <c r="AC143" s="32">
        <f t="shared" ca="1" si="75"/>
        <v>316</v>
      </c>
      <c r="AD143" s="32">
        <f t="shared" ca="1" si="76"/>
        <v>293</v>
      </c>
      <c r="AE143" s="32">
        <f t="shared" ca="1" si="77"/>
        <v>770</v>
      </c>
      <c r="AF143" s="32">
        <f t="shared" ca="1" si="78"/>
        <v>535</v>
      </c>
      <c r="AG143" s="32">
        <f t="shared" ca="1" si="79"/>
        <v>317</v>
      </c>
      <c r="AH143" s="32">
        <f t="shared" ca="1" si="80"/>
        <v>608</v>
      </c>
      <c r="AI143" s="9" t="str">
        <f t="shared" si="81"/>
        <v>NorthAmerica</v>
      </c>
      <c r="AJ143" s="32">
        <f t="shared" ca="1" si="82"/>
        <v>410.14285714285717</v>
      </c>
      <c r="AK143" t="str">
        <f t="shared" si="83"/>
        <v>Canada</v>
      </c>
      <c r="AL143" s="7">
        <f>VLOOKUP(AK143,Countries!$D$5:$F$255,3,FALSE)</f>
        <v>34900000</v>
      </c>
      <c r="AM143" s="111">
        <f t="shared" ca="1" si="84"/>
        <v>1.1751944330740893E-5</v>
      </c>
      <c r="AN143" s="111">
        <f t="shared" ca="1" si="85"/>
        <v>1.7421203438395417E-5</v>
      </c>
      <c r="AO143" s="7">
        <f t="shared" ca="1" si="86"/>
        <v>16.45272206303725</v>
      </c>
      <c r="AP143" s="7">
        <v>60</v>
      </c>
      <c r="AQ143" s="7">
        <f t="shared" ca="1" si="87"/>
        <v>85092.30233368164</v>
      </c>
      <c r="AR143" s="52">
        <f t="shared" ca="1" si="88"/>
        <v>2836.4100777893882</v>
      </c>
      <c r="AS143" s="52">
        <f t="shared" ca="1" si="89"/>
        <v>236.36750648244902</v>
      </c>
    </row>
    <row r="144" spans="3:45" x14ac:dyDescent="0.55000000000000004">
      <c r="C144" t="str">
        <f>VLOOKUP(D144,Countries!$D$5:$E$254,2,FALSE)</f>
        <v>USA</v>
      </c>
      <c r="D144" t="str">
        <f>Infections!$A208</f>
        <v>Indiana</v>
      </c>
      <c r="E144" s="7">
        <f t="shared" ca="1" si="90"/>
        <v>49575</v>
      </c>
      <c r="F144" s="7">
        <f t="shared" ca="1" si="90"/>
        <v>50300</v>
      </c>
      <c r="G144" s="7">
        <f t="shared" ca="1" si="90"/>
        <v>51079</v>
      </c>
      <c r="H144" s="7">
        <f t="shared" ca="1" si="90"/>
        <v>51612</v>
      </c>
      <c r="I144" s="7">
        <f t="shared" ca="1" si="90"/>
        <v>52037</v>
      </c>
      <c r="J144" s="7">
        <f t="shared" ca="1" si="90"/>
        <v>52685</v>
      </c>
      <c r="K144" s="7">
        <f t="shared" ca="1" si="90"/>
        <v>53370</v>
      </c>
      <c r="L144" s="7">
        <f t="shared" ca="1" si="90"/>
        <v>54080</v>
      </c>
      <c r="M144" s="7">
        <f t="shared" ca="1" si="90"/>
        <v>54813</v>
      </c>
      <c r="N144" s="7">
        <f t="shared" ca="1" si="90"/>
        <v>55654</v>
      </c>
      <c r="O144" s="7">
        <f t="shared" ca="1" si="90"/>
        <v>56571</v>
      </c>
      <c r="P144" s="7">
        <f t="shared" ca="1" si="90"/>
        <v>57206</v>
      </c>
      <c r="Q144" s="7">
        <f t="shared" ca="1" si="90"/>
        <v>57916</v>
      </c>
      <c r="R144" s="7">
        <f t="shared" ca="1" si="90"/>
        <v>58673</v>
      </c>
      <c r="S144" s="7">
        <f t="shared" ca="1" si="90"/>
        <v>59602</v>
      </c>
      <c r="T144" s="103" t="str">
        <f t="shared" si="66"/>
        <v>Indiana</v>
      </c>
      <c r="U144" s="32">
        <f t="shared" ca="1" si="67"/>
        <v>725</v>
      </c>
      <c r="V144" s="32">
        <f t="shared" ca="1" si="68"/>
        <v>779</v>
      </c>
      <c r="W144" s="32">
        <f t="shared" ca="1" si="69"/>
        <v>533</v>
      </c>
      <c r="X144" s="32">
        <f t="shared" ca="1" si="70"/>
        <v>425</v>
      </c>
      <c r="Y144" s="32">
        <f t="shared" ca="1" si="71"/>
        <v>648</v>
      </c>
      <c r="Z144" s="32">
        <f t="shared" ca="1" si="72"/>
        <v>685</v>
      </c>
      <c r="AA144" s="32">
        <f t="shared" ca="1" si="73"/>
        <v>710</v>
      </c>
      <c r="AB144" s="32">
        <f t="shared" ca="1" si="74"/>
        <v>733</v>
      </c>
      <c r="AC144" s="32">
        <f t="shared" ca="1" si="75"/>
        <v>841</v>
      </c>
      <c r="AD144" s="32">
        <f t="shared" ca="1" si="76"/>
        <v>917</v>
      </c>
      <c r="AE144" s="32">
        <f t="shared" ca="1" si="77"/>
        <v>635</v>
      </c>
      <c r="AF144" s="32">
        <f t="shared" ca="1" si="78"/>
        <v>710</v>
      </c>
      <c r="AG144" s="32">
        <f t="shared" ca="1" si="79"/>
        <v>757</v>
      </c>
      <c r="AH144" s="32">
        <f t="shared" ca="1" si="80"/>
        <v>929</v>
      </c>
      <c r="AI144" s="9" t="str">
        <f t="shared" si="81"/>
        <v>USA</v>
      </c>
      <c r="AJ144" s="32">
        <f t="shared" ca="1" si="82"/>
        <v>716.21428571428567</v>
      </c>
      <c r="AK144" t="str">
        <f t="shared" si="83"/>
        <v>Indiana</v>
      </c>
      <c r="AL144" s="7">
        <f>VLOOKUP(AK144,Countries!$D$5:$F$255,3,FALSE)</f>
        <v>6730000</v>
      </c>
      <c r="AM144" s="111">
        <f t="shared" ca="1" si="84"/>
        <v>1.0642114200806623E-4</v>
      </c>
      <c r="AN144" s="111">
        <f t="shared" ca="1" si="85"/>
        <v>1.3803863298662703E-4</v>
      </c>
      <c r="AO144" s="7">
        <f t="shared" ca="1" si="86"/>
        <v>148.98959881129272</v>
      </c>
      <c r="AP144" s="7">
        <v>60</v>
      </c>
      <c r="AQ144" s="7">
        <f t="shared" ca="1" si="87"/>
        <v>9396.6291014261496</v>
      </c>
      <c r="AR144" s="52">
        <f t="shared" ca="1" si="88"/>
        <v>313.22097004753834</v>
      </c>
      <c r="AS144" s="52">
        <f t="shared" ca="1" si="89"/>
        <v>26.10174750396153</v>
      </c>
    </row>
    <row r="145" spans="3:45" x14ac:dyDescent="0.55000000000000004">
      <c r="C145" t="str">
        <f>VLOOKUP(D145,Countries!$D$5:$E$254,2,FALSE)</f>
        <v>USA</v>
      </c>
      <c r="D145" t="str">
        <f>Infections!$A202</f>
        <v>Delaware</v>
      </c>
      <c r="E145" s="7">
        <f t="shared" ca="1" si="90"/>
        <v>12531</v>
      </c>
      <c r="F145" s="7">
        <f t="shared" ca="1" si="90"/>
        <v>12652</v>
      </c>
      <c r="G145" s="7">
        <f t="shared" ca="1" si="90"/>
        <v>12743</v>
      </c>
      <c r="H145" s="7">
        <f t="shared" ca="1" si="90"/>
        <v>12804</v>
      </c>
      <c r="I145" s="7">
        <f t="shared" ca="1" si="90"/>
        <v>12879</v>
      </c>
      <c r="J145" s="7">
        <f t="shared" ca="1" si="90"/>
        <v>12969</v>
      </c>
      <c r="K145" s="7">
        <f t="shared" ca="1" si="90"/>
        <v>13050</v>
      </c>
      <c r="L145" s="7">
        <f t="shared" ca="1" si="90"/>
        <v>13114</v>
      </c>
      <c r="M145" s="7">
        <f t="shared" ca="1" si="90"/>
        <v>13337</v>
      </c>
      <c r="N145" s="7">
        <f t="shared" ca="1" si="90"/>
        <v>13429</v>
      </c>
      <c r="O145" s="7">
        <f t="shared" ca="1" si="90"/>
        <v>13519</v>
      </c>
      <c r="P145" s="7">
        <f t="shared" ca="1" si="90"/>
        <v>13624</v>
      </c>
      <c r="Q145" s="7">
        <f t="shared" ca="1" si="90"/>
        <v>13746</v>
      </c>
      <c r="R145" s="7">
        <f t="shared" ca="1" si="90"/>
        <v>13792</v>
      </c>
      <c r="S145" s="7">
        <f t="shared" ca="1" si="90"/>
        <v>13924</v>
      </c>
      <c r="T145" s="103" t="str">
        <f t="shared" si="66"/>
        <v>Delaware</v>
      </c>
      <c r="U145" s="32">
        <f t="shared" ca="1" si="67"/>
        <v>121</v>
      </c>
      <c r="V145" s="32">
        <f t="shared" ca="1" si="68"/>
        <v>91</v>
      </c>
      <c r="W145" s="32">
        <f t="shared" ca="1" si="69"/>
        <v>61</v>
      </c>
      <c r="X145" s="32">
        <f t="shared" ca="1" si="70"/>
        <v>75</v>
      </c>
      <c r="Y145" s="32">
        <f t="shared" ca="1" si="71"/>
        <v>90</v>
      </c>
      <c r="Z145" s="32">
        <f t="shared" ca="1" si="72"/>
        <v>81</v>
      </c>
      <c r="AA145" s="32">
        <f t="shared" ca="1" si="73"/>
        <v>64</v>
      </c>
      <c r="AB145" s="32">
        <f t="shared" ca="1" si="74"/>
        <v>223</v>
      </c>
      <c r="AC145" s="32">
        <f t="shared" ca="1" si="75"/>
        <v>92</v>
      </c>
      <c r="AD145" s="32">
        <f t="shared" ca="1" si="76"/>
        <v>90</v>
      </c>
      <c r="AE145" s="32">
        <f t="shared" ca="1" si="77"/>
        <v>105</v>
      </c>
      <c r="AF145" s="32">
        <f t="shared" ca="1" si="78"/>
        <v>122</v>
      </c>
      <c r="AG145" s="32">
        <f t="shared" ca="1" si="79"/>
        <v>46</v>
      </c>
      <c r="AH145" s="32">
        <f t="shared" ca="1" si="80"/>
        <v>132</v>
      </c>
      <c r="AI145" s="9" t="str">
        <f t="shared" si="81"/>
        <v>USA</v>
      </c>
      <c r="AJ145" s="32">
        <f t="shared" ca="1" si="82"/>
        <v>99.5</v>
      </c>
      <c r="AK145" t="str">
        <f t="shared" si="83"/>
        <v>Delaware</v>
      </c>
      <c r="AL145" s="7">
        <f>VLOOKUP(AK145,Countries!$D$5:$F$255,3,FALSE)</f>
        <v>970000</v>
      </c>
      <c r="AM145" s="111">
        <f t="shared" ca="1" si="84"/>
        <v>1.0257731958762887E-4</v>
      </c>
      <c r="AN145" s="111">
        <f t="shared" ca="1" si="85"/>
        <v>1.3608247422680414E-4</v>
      </c>
      <c r="AO145" s="7">
        <f t="shared" ca="1" si="86"/>
        <v>143.60824742268042</v>
      </c>
      <c r="AP145" s="7">
        <v>60</v>
      </c>
      <c r="AQ145" s="7">
        <f t="shared" ca="1" si="87"/>
        <v>9748.7437185929648</v>
      </c>
      <c r="AR145" s="52">
        <f t="shared" ca="1" si="88"/>
        <v>324.95812395309883</v>
      </c>
      <c r="AS145" s="52">
        <f t="shared" ca="1" si="89"/>
        <v>27.079843662758236</v>
      </c>
    </row>
    <row r="146" spans="3:45" hidden="1" x14ac:dyDescent="0.55000000000000004">
      <c r="C146" t="str">
        <f>VLOOKUP(D146,Countries!$D$5:$E$254,2,FALSE)</f>
        <v>Asia</v>
      </c>
      <c r="D146" t="str">
        <f>Infections!$A52</f>
        <v>Djibouti</v>
      </c>
      <c r="E146" s="7">
        <f t="shared" ca="1" si="90"/>
        <v>4955</v>
      </c>
      <c r="F146" s="7">
        <f t="shared" ca="1" si="90"/>
        <v>4968</v>
      </c>
      <c r="G146" s="7">
        <f t="shared" ca="1" si="90"/>
        <v>4968</v>
      </c>
      <c r="H146" s="7">
        <f t="shared" ca="1" si="90"/>
        <v>4972</v>
      </c>
      <c r="I146" s="7">
        <f t="shared" ca="1" si="90"/>
        <v>4977</v>
      </c>
      <c r="J146" s="7">
        <f t="shared" ca="1" si="90"/>
        <v>4979</v>
      </c>
      <c r="K146" s="7">
        <f t="shared" ca="1" si="90"/>
        <v>4985</v>
      </c>
      <c r="L146" s="7">
        <f t="shared" ca="1" si="90"/>
        <v>4993</v>
      </c>
      <c r="M146" s="7">
        <f t="shared" ca="1" si="90"/>
        <v>5003</v>
      </c>
      <c r="N146" s="7">
        <f t="shared" ca="1" si="90"/>
        <v>5003</v>
      </c>
      <c r="O146" s="7">
        <f t="shared" ca="1" si="90"/>
        <v>5011</v>
      </c>
      <c r="P146" s="7">
        <f t="shared" ca="1" si="90"/>
        <v>5020</v>
      </c>
      <c r="Q146" s="7">
        <f t="shared" ca="1" si="90"/>
        <v>5027</v>
      </c>
      <c r="R146" s="7">
        <f t="shared" ca="1" si="90"/>
        <v>5030</v>
      </c>
      <c r="S146" s="7">
        <f t="shared" ca="1" si="90"/>
        <v>5031</v>
      </c>
      <c r="T146" s="103" t="str">
        <f t="shared" si="66"/>
        <v>Djibouti</v>
      </c>
      <c r="U146" s="32">
        <f t="shared" ca="1" si="67"/>
        <v>13</v>
      </c>
      <c r="V146" s="32">
        <f t="shared" ca="1" si="68"/>
        <v>0</v>
      </c>
      <c r="W146" s="32">
        <f t="shared" ca="1" si="69"/>
        <v>4</v>
      </c>
      <c r="X146" s="32">
        <f t="shared" ca="1" si="70"/>
        <v>5</v>
      </c>
      <c r="Y146" s="32">
        <f t="shared" ca="1" si="71"/>
        <v>2</v>
      </c>
      <c r="Z146" s="32">
        <f t="shared" ca="1" si="72"/>
        <v>6</v>
      </c>
      <c r="AA146" s="32">
        <f t="shared" ca="1" si="73"/>
        <v>8</v>
      </c>
      <c r="AB146" s="32">
        <f t="shared" ca="1" si="74"/>
        <v>10</v>
      </c>
      <c r="AC146" s="32">
        <f t="shared" ca="1" si="75"/>
        <v>0</v>
      </c>
      <c r="AD146" s="32">
        <f t="shared" ca="1" si="76"/>
        <v>8</v>
      </c>
      <c r="AE146" s="32">
        <f t="shared" ca="1" si="77"/>
        <v>9</v>
      </c>
      <c r="AF146" s="32">
        <f t="shared" ca="1" si="78"/>
        <v>7</v>
      </c>
      <c r="AG146" s="32">
        <f t="shared" ca="1" si="79"/>
        <v>3</v>
      </c>
      <c r="AH146" s="32">
        <f t="shared" ca="1" si="80"/>
        <v>1</v>
      </c>
      <c r="AI146" s="9" t="str">
        <f t="shared" si="81"/>
        <v>Asia</v>
      </c>
      <c r="AJ146" s="32">
        <f t="shared" ca="1" si="82"/>
        <v>5.4285714285714288</v>
      </c>
      <c r="AK146" t="str">
        <f t="shared" si="83"/>
        <v>Djibouti</v>
      </c>
      <c r="AL146" s="7">
        <f>VLOOKUP(AK146,Countries!$D$5:$F$255,3,FALSE)</f>
        <v>958000</v>
      </c>
      <c r="AM146" s="111">
        <f t="shared" ca="1" si="84"/>
        <v>5.6665672532060846E-6</v>
      </c>
      <c r="AN146" s="111">
        <f t="shared" ca="1" si="85"/>
        <v>1.0438413361169103E-6</v>
      </c>
      <c r="AO146" s="7">
        <f t="shared" ca="1" si="86"/>
        <v>7.9331941544885183</v>
      </c>
      <c r="AP146" s="7">
        <v>60</v>
      </c>
      <c r="AQ146" s="7">
        <f t="shared" ca="1" si="87"/>
        <v>176473.68421052632</v>
      </c>
      <c r="AR146" s="52">
        <f t="shared" ca="1" si="88"/>
        <v>5882.4561403508769</v>
      </c>
      <c r="AS146" s="52">
        <f t="shared" ca="1" si="89"/>
        <v>490.20467836257308</v>
      </c>
    </row>
    <row r="147" spans="3:45" hidden="1" x14ac:dyDescent="0.55000000000000004">
      <c r="C147" t="str">
        <f>VLOOKUP(D147,Countries!$D$5:$E$254,2,FALSE)</f>
        <v>Africa</v>
      </c>
      <c r="D147" t="str">
        <f>Infections!$A93</f>
        <v>Kenya</v>
      </c>
      <c r="E147" s="7">
        <f t="shared" ref="E147:S156" ca="1" si="91">INDEX(_Inf_Data,MATCH($D147,_Inf_Country,0),MATCH(E$6,_Inf_Day,0))</f>
        <v>8975</v>
      </c>
      <c r="F147" s="7">
        <f t="shared" ca="1" si="91"/>
        <v>9448</v>
      </c>
      <c r="G147" s="7">
        <f t="shared" ca="1" si="91"/>
        <v>9726</v>
      </c>
      <c r="H147" s="7">
        <f t="shared" ca="1" si="91"/>
        <v>10105</v>
      </c>
      <c r="I147" s="7">
        <f t="shared" ca="1" si="91"/>
        <v>10294</v>
      </c>
      <c r="J147" s="7">
        <f t="shared" ca="1" si="91"/>
        <v>10791</v>
      </c>
      <c r="K147" s="7">
        <f t="shared" ca="1" si="91"/>
        <v>11252</v>
      </c>
      <c r="L147" s="7">
        <f t="shared" ca="1" si="91"/>
        <v>11673</v>
      </c>
      <c r="M147" s="7">
        <f t="shared" ca="1" si="91"/>
        <v>12062</v>
      </c>
      <c r="N147" s="7">
        <f t="shared" ca="1" si="91"/>
        <v>12750</v>
      </c>
      <c r="O147" s="7">
        <f t="shared" ca="1" si="91"/>
        <v>13353</v>
      </c>
      <c r="P147" s="7">
        <f t="shared" ca="1" si="91"/>
        <v>13771</v>
      </c>
      <c r="Q147" s="7">
        <f t="shared" ca="1" si="91"/>
        <v>14168</v>
      </c>
      <c r="R147" s="7">
        <f t="shared" ca="1" si="91"/>
        <v>14805</v>
      </c>
      <c r="S147" s="7">
        <f t="shared" ca="1" si="91"/>
        <v>15601</v>
      </c>
      <c r="T147" s="103" t="str">
        <f t="shared" si="66"/>
        <v>Kenya</v>
      </c>
      <c r="U147" s="32">
        <f t="shared" ca="1" si="67"/>
        <v>473</v>
      </c>
      <c r="V147" s="32">
        <f t="shared" ca="1" si="68"/>
        <v>278</v>
      </c>
      <c r="W147" s="32">
        <f t="shared" ca="1" si="69"/>
        <v>379</v>
      </c>
      <c r="X147" s="32">
        <f t="shared" ca="1" si="70"/>
        <v>189</v>
      </c>
      <c r="Y147" s="32">
        <f t="shared" ca="1" si="71"/>
        <v>497</v>
      </c>
      <c r="Z147" s="32">
        <f t="shared" ca="1" si="72"/>
        <v>461</v>
      </c>
      <c r="AA147" s="32">
        <f t="shared" ca="1" si="73"/>
        <v>421</v>
      </c>
      <c r="AB147" s="32">
        <f t="shared" ca="1" si="74"/>
        <v>389</v>
      </c>
      <c r="AC147" s="32">
        <f t="shared" ca="1" si="75"/>
        <v>688</v>
      </c>
      <c r="AD147" s="32">
        <f t="shared" ca="1" si="76"/>
        <v>603</v>
      </c>
      <c r="AE147" s="32">
        <f t="shared" ca="1" si="77"/>
        <v>418</v>
      </c>
      <c r="AF147" s="32">
        <f t="shared" ca="1" si="78"/>
        <v>397</v>
      </c>
      <c r="AG147" s="32">
        <f t="shared" ca="1" si="79"/>
        <v>637</v>
      </c>
      <c r="AH147" s="32">
        <f t="shared" ca="1" si="80"/>
        <v>796</v>
      </c>
      <c r="AI147" s="9" t="str">
        <f t="shared" si="81"/>
        <v>Africa</v>
      </c>
      <c r="AJ147" s="32">
        <f t="shared" ca="1" si="82"/>
        <v>473.28571428571428</v>
      </c>
      <c r="AK147" t="str">
        <f t="shared" si="83"/>
        <v>Kenya</v>
      </c>
      <c r="AL147" s="7">
        <f>VLOOKUP(AK147,Countries!$D$5:$F$255,3,FALSE)</f>
        <v>43900000</v>
      </c>
      <c r="AM147" s="111">
        <f t="shared" ca="1" si="84"/>
        <v>1.0780995769606249E-5</v>
      </c>
      <c r="AN147" s="111">
        <f t="shared" ca="1" si="85"/>
        <v>1.8132118451025056E-5</v>
      </c>
      <c r="AO147" s="7">
        <f t="shared" ca="1" si="86"/>
        <v>15.093394077448748</v>
      </c>
      <c r="AP147" s="7">
        <v>60</v>
      </c>
      <c r="AQ147" s="7">
        <f t="shared" ca="1" si="87"/>
        <v>92755.810443706607</v>
      </c>
      <c r="AR147" s="52">
        <f t="shared" ca="1" si="88"/>
        <v>3091.8603481235536</v>
      </c>
      <c r="AS147" s="52">
        <f t="shared" ca="1" si="89"/>
        <v>257.65502901029612</v>
      </c>
    </row>
    <row r="148" spans="3:45" hidden="1" x14ac:dyDescent="0.55000000000000004">
      <c r="C148" t="str">
        <f>VLOOKUP(D148,Countries!$D$5:$E$254,2,FALSE)</f>
        <v>Africa</v>
      </c>
      <c r="D148" t="str">
        <f>Infections!$A102</f>
        <v>Libya</v>
      </c>
      <c r="E148" s="7">
        <f t="shared" ca="1" si="91"/>
        <v>1342</v>
      </c>
      <c r="F148" s="7">
        <f t="shared" ca="1" si="91"/>
        <v>1342</v>
      </c>
      <c r="G148" s="7">
        <f t="shared" ca="1" si="91"/>
        <v>1389</v>
      </c>
      <c r="H148" s="7">
        <f t="shared" ca="1" si="91"/>
        <v>1433</v>
      </c>
      <c r="I148" s="7">
        <f t="shared" ca="1" si="91"/>
        <v>1512</v>
      </c>
      <c r="J148" s="7">
        <f t="shared" ca="1" si="91"/>
        <v>1563</v>
      </c>
      <c r="K148" s="7">
        <f t="shared" ca="1" si="91"/>
        <v>1589</v>
      </c>
      <c r="L148" s="7">
        <f t="shared" ca="1" si="91"/>
        <v>1652</v>
      </c>
      <c r="M148" s="7">
        <f t="shared" ca="1" si="91"/>
        <v>1704</v>
      </c>
      <c r="N148" s="7">
        <f t="shared" ca="1" si="91"/>
        <v>1791</v>
      </c>
      <c r="O148" s="7">
        <f t="shared" ca="1" si="91"/>
        <v>1866</v>
      </c>
      <c r="P148" s="7">
        <f t="shared" ca="1" si="91"/>
        <v>1980</v>
      </c>
      <c r="Q148" s="7">
        <f t="shared" ca="1" si="91"/>
        <v>2088</v>
      </c>
      <c r="R148" s="7">
        <f t="shared" ca="1" si="91"/>
        <v>2176</v>
      </c>
      <c r="S148" s="7">
        <f t="shared" ca="1" si="91"/>
        <v>2314</v>
      </c>
      <c r="T148" s="103" t="str">
        <f t="shared" si="66"/>
        <v>Libya</v>
      </c>
      <c r="U148" s="32">
        <f t="shared" ca="1" si="67"/>
        <v>0</v>
      </c>
      <c r="V148" s="32">
        <f t="shared" ca="1" si="68"/>
        <v>47</v>
      </c>
      <c r="W148" s="32">
        <f t="shared" ca="1" si="69"/>
        <v>44</v>
      </c>
      <c r="X148" s="32">
        <f t="shared" ca="1" si="70"/>
        <v>79</v>
      </c>
      <c r="Y148" s="32">
        <f t="shared" ca="1" si="71"/>
        <v>51</v>
      </c>
      <c r="Z148" s="32">
        <f t="shared" ca="1" si="72"/>
        <v>26</v>
      </c>
      <c r="AA148" s="32">
        <f t="shared" ca="1" si="73"/>
        <v>63</v>
      </c>
      <c r="AB148" s="32">
        <f t="shared" ca="1" si="74"/>
        <v>52</v>
      </c>
      <c r="AC148" s="32">
        <f t="shared" ca="1" si="75"/>
        <v>87</v>
      </c>
      <c r="AD148" s="32">
        <f t="shared" ca="1" si="76"/>
        <v>75</v>
      </c>
      <c r="AE148" s="32">
        <f t="shared" ca="1" si="77"/>
        <v>114</v>
      </c>
      <c r="AF148" s="32">
        <f t="shared" ca="1" si="78"/>
        <v>108</v>
      </c>
      <c r="AG148" s="32">
        <f t="shared" ca="1" si="79"/>
        <v>88</v>
      </c>
      <c r="AH148" s="32">
        <f t="shared" ca="1" si="80"/>
        <v>138</v>
      </c>
      <c r="AI148" s="9" t="str">
        <f t="shared" si="81"/>
        <v>Africa</v>
      </c>
      <c r="AJ148" s="32">
        <f t="shared" ca="1" si="82"/>
        <v>69.428571428571431</v>
      </c>
      <c r="AK148" t="str">
        <f t="shared" si="83"/>
        <v>Libya</v>
      </c>
      <c r="AL148" s="7">
        <f>VLOOKUP(AK148,Countries!$D$5:$F$255,3,FALSE)</f>
        <v>6500000</v>
      </c>
      <c r="AM148" s="111">
        <f t="shared" ca="1" si="84"/>
        <v>1.0681318681318681E-5</v>
      </c>
      <c r="AN148" s="111">
        <f t="shared" ca="1" si="85"/>
        <v>2.1230769230769229E-5</v>
      </c>
      <c r="AO148" s="7">
        <f t="shared" ca="1" si="86"/>
        <v>14.953846153846154</v>
      </c>
      <c r="AP148" s="7">
        <v>60</v>
      </c>
      <c r="AQ148" s="7">
        <f t="shared" ca="1" si="87"/>
        <v>93621.399176954728</v>
      </c>
      <c r="AR148" s="52">
        <f t="shared" ca="1" si="88"/>
        <v>3120.7133058984909</v>
      </c>
      <c r="AS148" s="52">
        <f t="shared" ca="1" si="89"/>
        <v>260.05944215820756</v>
      </c>
    </row>
    <row r="149" spans="3:45" hidden="1" x14ac:dyDescent="0.55000000000000004">
      <c r="C149" t="str">
        <f>VLOOKUP(D149,Countries!$D$5:$E$254,2,FALSE)</f>
        <v>Africa</v>
      </c>
      <c r="D149" t="str">
        <f>Infections!$A56</f>
        <v>Egypt</v>
      </c>
      <c r="E149" s="7">
        <f t="shared" ca="1" si="91"/>
        <v>79254</v>
      </c>
      <c r="F149" s="7">
        <f t="shared" ca="1" si="91"/>
        <v>80235</v>
      </c>
      <c r="G149" s="7">
        <f t="shared" ca="1" si="91"/>
        <v>81158</v>
      </c>
      <c r="H149" s="7">
        <f t="shared" ca="1" si="91"/>
        <v>82070</v>
      </c>
      <c r="I149" s="7">
        <f t="shared" ca="1" si="91"/>
        <v>83001</v>
      </c>
      <c r="J149" s="7">
        <f t="shared" ca="1" si="91"/>
        <v>83930</v>
      </c>
      <c r="K149" s="7">
        <f t="shared" ca="1" si="91"/>
        <v>84843</v>
      </c>
      <c r="L149" s="7">
        <f t="shared" ca="1" si="91"/>
        <v>85771</v>
      </c>
      <c r="M149" s="7">
        <f t="shared" ca="1" si="91"/>
        <v>86474</v>
      </c>
      <c r="N149" s="7">
        <f t="shared" ca="1" si="91"/>
        <v>87172</v>
      </c>
      <c r="O149" s="7">
        <f t="shared" ca="1" si="91"/>
        <v>87775</v>
      </c>
      <c r="P149" s="7">
        <f t="shared" ca="1" si="91"/>
        <v>88402</v>
      </c>
      <c r="Q149" s="7">
        <f t="shared" ca="1" si="91"/>
        <v>89078</v>
      </c>
      <c r="R149" s="7">
        <f t="shared" ca="1" si="91"/>
        <v>89745</v>
      </c>
      <c r="S149" s="7">
        <f t="shared" ca="1" si="91"/>
        <v>90413</v>
      </c>
      <c r="T149" s="103" t="str">
        <f t="shared" si="66"/>
        <v>Egypt</v>
      </c>
      <c r="U149" s="32">
        <f t="shared" ca="1" si="67"/>
        <v>981</v>
      </c>
      <c r="V149" s="32">
        <f t="shared" ca="1" si="68"/>
        <v>923</v>
      </c>
      <c r="W149" s="32">
        <f t="shared" ca="1" si="69"/>
        <v>912</v>
      </c>
      <c r="X149" s="32">
        <f t="shared" ca="1" si="70"/>
        <v>931</v>
      </c>
      <c r="Y149" s="32">
        <f t="shared" ca="1" si="71"/>
        <v>929</v>
      </c>
      <c r="Z149" s="32">
        <f t="shared" ca="1" si="72"/>
        <v>913</v>
      </c>
      <c r="AA149" s="32">
        <f t="shared" ca="1" si="73"/>
        <v>928</v>
      </c>
      <c r="AB149" s="32">
        <f t="shared" ca="1" si="74"/>
        <v>703</v>
      </c>
      <c r="AC149" s="32">
        <f t="shared" ca="1" si="75"/>
        <v>698</v>
      </c>
      <c r="AD149" s="32">
        <f t="shared" ca="1" si="76"/>
        <v>603</v>
      </c>
      <c r="AE149" s="32">
        <f t="shared" ca="1" si="77"/>
        <v>627</v>
      </c>
      <c r="AF149" s="32">
        <f t="shared" ca="1" si="78"/>
        <v>676</v>
      </c>
      <c r="AG149" s="32">
        <f t="shared" ca="1" si="79"/>
        <v>667</v>
      </c>
      <c r="AH149" s="32">
        <f t="shared" ca="1" si="80"/>
        <v>668</v>
      </c>
      <c r="AI149" s="9" t="str">
        <f t="shared" si="81"/>
        <v>Africa</v>
      </c>
      <c r="AJ149" s="32">
        <f t="shared" ca="1" si="82"/>
        <v>797.07142857142856</v>
      </c>
      <c r="AK149" t="str">
        <f t="shared" si="83"/>
        <v>Egypt</v>
      </c>
      <c r="AL149" s="7">
        <f>VLOOKUP(AK149,Countries!$D$5:$F$255,3,FALSE)</f>
        <v>82300000</v>
      </c>
      <c r="AM149" s="111">
        <f t="shared" ca="1" si="84"/>
        <v>9.6849505294219749E-6</v>
      </c>
      <c r="AN149" s="111">
        <f t="shared" ca="1" si="85"/>
        <v>8.1166464155528549E-6</v>
      </c>
      <c r="AO149" s="7">
        <f t="shared" ca="1" si="86"/>
        <v>13.558930741190764</v>
      </c>
      <c r="AP149" s="7">
        <v>60</v>
      </c>
      <c r="AQ149" s="7">
        <f t="shared" ca="1" si="87"/>
        <v>103252.97965767542</v>
      </c>
      <c r="AR149" s="52">
        <f t="shared" ca="1" si="88"/>
        <v>3441.7659885891803</v>
      </c>
      <c r="AS149" s="52">
        <f t="shared" ca="1" si="89"/>
        <v>286.81383238243171</v>
      </c>
    </row>
    <row r="150" spans="3:45" x14ac:dyDescent="0.55000000000000004">
      <c r="C150" t="str">
        <f>VLOOKUP(D150,Countries!$D$5:$E$254,2,FALSE)</f>
        <v>USA</v>
      </c>
      <c r="D150" t="str">
        <f>Infections!$A220</f>
        <v>Montana</v>
      </c>
      <c r="E150" s="7">
        <f t="shared" ca="1" si="91"/>
        <v>1466</v>
      </c>
      <c r="F150" s="7">
        <f t="shared" ca="1" si="91"/>
        <v>1593</v>
      </c>
      <c r="G150" s="7">
        <f t="shared" ca="1" si="91"/>
        <v>1677</v>
      </c>
      <c r="H150" s="7">
        <f t="shared" ca="1" si="91"/>
        <v>1758</v>
      </c>
      <c r="I150" s="7">
        <f t="shared" ca="1" si="91"/>
        <v>1843</v>
      </c>
      <c r="J150" s="7">
        <f t="shared" ca="1" si="91"/>
        <v>1952</v>
      </c>
      <c r="K150" s="7">
        <f t="shared" ca="1" si="91"/>
        <v>2096</v>
      </c>
      <c r="L150" s="7">
        <f t="shared" ca="1" si="91"/>
        <v>2231</v>
      </c>
      <c r="M150" s="7">
        <f t="shared" ca="1" si="91"/>
        <v>2366</v>
      </c>
      <c r="N150" s="7">
        <f t="shared" ca="1" si="91"/>
        <v>2471</v>
      </c>
      <c r="O150" s="7">
        <f t="shared" ca="1" si="91"/>
        <v>2533</v>
      </c>
      <c r="P150" s="7">
        <f t="shared" ca="1" si="91"/>
        <v>2620</v>
      </c>
      <c r="Q150" s="7">
        <f t="shared" ca="1" si="91"/>
        <v>2711</v>
      </c>
      <c r="R150" s="7">
        <f t="shared" ca="1" si="91"/>
        <v>2812</v>
      </c>
      <c r="S150" s="7">
        <f t="shared" ca="1" si="91"/>
        <v>2909</v>
      </c>
      <c r="T150" s="103" t="str">
        <f t="shared" si="66"/>
        <v>Montana</v>
      </c>
      <c r="U150" s="32">
        <f t="shared" ca="1" si="67"/>
        <v>127</v>
      </c>
      <c r="V150" s="32">
        <f t="shared" ca="1" si="68"/>
        <v>84</v>
      </c>
      <c r="W150" s="32">
        <f t="shared" ca="1" si="69"/>
        <v>81</v>
      </c>
      <c r="X150" s="32">
        <f t="shared" ca="1" si="70"/>
        <v>85</v>
      </c>
      <c r="Y150" s="32">
        <f t="shared" ca="1" si="71"/>
        <v>109</v>
      </c>
      <c r="Z150" s="32">
        <f t="shared" ca="1" si="72"/>
        <v>144</v>
      </c>
      <c r="AA150" s="32">
        <f t="shared" ca="1" si="73"/>
        <v>135</v>
      </c>
      <c r="AB150" s="32">
        <f t="shared" ca="1" si="74"/>
        <v>135</v>
      </c>
      <c r="AC150" s="32">
        <f t="shared" ca="1" si="75"/>
        <v>105</v>
      </c>
      <c r="AD150" s="32">
        <f t="shared" ca="1" si="76"/>
        <v>62</v>
      </c>
      <c r="AE150" s="32">
        <f t="shared" ca="1" si="77"/>
        <v>87</v>
      </c>
      <c r="AF150" s="32">
        <f t="shared" ca="1" si="78"/>
        <v>91</v>
      </c>
      <c r="AG150" s="32">
        <f t="shared" ca="1" si="79"/>
        <v>101</v>
      </c>
      <c r="AH150" s="32">
        <f t="shared" ca="1" si="80"/>
        <v>97</v>
      </c>
      <c r="AI150" s="9" t="str">
        <f t="shared" si="81"/>
        <v>USA</v>
      </c>
      <c r="AJ150" s="32">
        <f t="shared" ca="1" si="82"/>
        <v>103.07142857142857</v>
      </c>
      <c r="AK150" t="str">
        <f t="shared" si="83"/>
        <v>Montana</v>
      </c>
      <c r="AL150" s="7">
        <f>VLOOKUP(AK150,Countries!$D$5:$F$255,3,FALSE)</f>
        <v>1070000</v>
      </c>
      <c r="AM150" s="111">
        <f t="shared" ca="1" si="84"/>
        <v>9.6328437917222968E-5</v>
      </c>
      <c r="AN150" s="111">
        <f t="shared" ca="1" si="85"/>
        <v>9.0654205607476631E-5</v>
      </c>
      <c r="AO150" s="7">
        <f t="shared" ca="1" si="86"/>
        <v>134.85981308411215</v>
      </c>
      <c r="AP150" s="7">
        <v>60</v>
      </c>
      <c r="AQ150" s="7">
        <f t="shared" ca="1" si="87"/>
        <v>10381.150381150381</v>
      </c>
      <c r="AR150" s="52">
        <f t="shared" ca="1" si="88"/>
        <v>346.03834603834605</v>
      </c>
      <c r="AS150" s="52">
        <f t="shared" ca="1" si="89"/>
        <v>28.836528836528839</v>
      </c>
    </row>
    <row r="151" spans="3:45" hidden="1" x14ac:dyDescent="0.55000000000000004">
      <c r="C151" t="str">
        <f>VLOOKUP(D151,Countries!$D$5:$E$254,2,FALSE)</f>
        <v>Africa</v>
      </c>
      <c r="D151" t="str">
        <f>Infections!$A45</f>
        <v>Cote d'Ivoire</v>
      </c>
      <c r="E151" s="7">
        <f t="shared" ca="1" si="91"/>
        <v>11750</v>
      </c>
      <c r="F151" s="7">
        <f t="shared" ca="1" si="91"/>
        <v>12052</v>
      </c>
      <c r="G151" s="7">
        <f t="shared" ca="1" si="91"/>
        <v>12443</v>
      </c>
      <c r="H151" s="7">
        <f t="shared" ca="1" si="91"/>
        <v>12766</v>
      </c>
      <c r="I151" s="7">
        <f t="shared" ca="1" si="91"/>
        <v>12872</v>
      </c>
      <c r="J151" s="7">
        <f t="shared" ca="1" si="91"/>
        <v>13037</v>
      </c>
      <c r="K151" s="7">
        <f t="shared" ca="1" si="91"/>
        <v>13403</v>
      </c>
      <c r="L151" s="7">
        <f t="shared" ca="1" si="91"/>
        <v>13554</v>
      </c>
      <c r="M151" s="7">
        <f t="shared" ca="1" si="91"/>
        <v>13696</v>
      </c>
      <c r="N151" s="7">
        <f t="shared" ca="1" si="91"/>
        <v>13912</v>
      </c>
      <c r="O151" s="7">
        <f t="shared" ca="1" si="91"/>
        <v>14119</v>
      </c>
      <c r="P151" s="7">
        <f t="shared" ca="1" si="91"/>
        <v>14312</v>
      </c>
      <c r="Q151" s="7">
        <f t="shared" ca="1" si="91"/>
        <v>14531</v>
      </c>
      <c r="R151" s="7">
        <f t="shared" ca="1" si="91"/>
        <v>14733</v>
      </c>
      <c r="S151" s="7">
        <f t="shared" ca="1" si="91"/>
        <v>15001</v>
      </c>
      <c r="T151" s="103" t="str">
        <f t="shared" si="66"/>
        <v>Cote d'Ivoire</v>
      </c>
      <c r="U151" s="32">
        <f t="shared" ca="1" si="67"/>
        <v>302</v>
      </c>
      <c r="V151" s="32">
        <f t="shared" ca="1" si="68"/>
        <v>391</v>
      </c>
      <c r="W151" s="32">
        <f t="shared" ca="1" si="69"/>
        <v>323</v>
      </c>
      <c r="X151" s="32">
        <f t="shared" ca="1" si="70"/>
        <v>106</v>
      </c>
      <c r="Y151" s="32">
        <f t="shared" ca="1" si="71"/>
        <v>165</v>
      </c>
      <c r="Z151" s="32">
        <f t="shared" ca="1" si="72"/>
        <v>366</v>
      </c>
      <c r="AA151" s="32">
        <f t="shared" ca="1" si="73"/>
        <v>151</v>
      </c>
      <c r="AB151" s="32">
        <f t="shared" ca="1" si="74"/>
        <v>142</v>
      </c>
      <c r="AC151" s="32">
        <f t="shared" ca="1" si="75"/>
        <v>216</v>
      </c>
      <c r="AD151" s="32">
        <f t="shared" ca="1" si="76"/>
        <v>207</v>
      </c>
      <c r="AE151" s="32">
        <f t="shared" ca="1" si="77"/>
        <v>193</v>
      </c>
      <c r="AF151" s="32">
        <f t="shared" ca="1" si="78"/>
        <v>219</v>
      </c>
      <c r="AG151" s="32">
        <f t="shared" ca="1" si="79"/>
        <v>202</v>
      </c>
      <c r="AH151" s="32">
        <f t="shared" ca="1" si="80"/>
        <v>268</v>
      </c>
      <c r="AI151" s="9" t="str">
        <f t="shared" si="81"/>
        <v>Africa</v>
      </c>
      <c r="AJ151" s="32">
        <f t="shared" ca="1" si="82"/>
        <v>232.21428571428572</v>
      </c>
      <c r="AK151" t="str">
        <f t="shared" si="83"/>
        <v>Cote d'Ivoire</v>
      </c>
      <c r="AL151" s="7">
        <f>VLOOKUP(AK151,Countries!$D$5:$F$255,3,FALSE)</f>
        <v>25000000</v>
      </c>
      <c r="AM151" s="111">
        <f t="shared" ca="1" si="84"/>
        <v>9.2885714285714292E-6</v>
      </c>
      <c r="AN151" s="111">
        <f t="shared" ca="1" si="85"/>
        <v>1.0720000000000001E-5</v>
      </c>
      <c r="AO151" s="7">
        <f t="shared" ca="1" si="86"/>
        <v>13.004</v>
      </c>
      <c r="AP151" s="7">
        <v>60</v>
      </c>
      <c r="AQ151" s="7">
        <f t="shared" ca="1" si="87"/>
        <v>107659.1817902184</v>
      </c>
      <c r="AR151" s="52">
        <f t="shared" ca="1" si="88"/>
        <v>3588.63939300728</v>
      </c>
      <c r="AS151" s="52">
        <f t="shared" ca="1" si="89"/>
        <v>299.05328275060668</v>
      </c>
    </row>
    <row r="152" spans="3:45" x14ac:dyDescent="0.55000000000000004">
      <c r="C152" t="str">
        <f>VLOOKUP(D152,Countries!$D$5:$E$254,2,FALSE)</f>
        <v>USA</v>
      </c>
      <c r="D152" t="str">
        <f>Infections!$A193</f>
        <v>Puerto Rico</v>
      </c>
      <c r="E152" s="7">
        <f t="shared" ca="1" si="91"/>
        <v>8862</v>
      </c>
      <c r="F152" s="7">
        <f t="shared" ca="1" si="91"/>
        <v>9137</v>
      </c>
      <c r="G152" s="7">
        <f t="shared" ca="1" si="91"/>
        <v>9366</v>
      </c>
      <c r="H152" s="7">
        <f t="shared" ca="1" si="91"/>
        <v>9654</v>
      </c>
      <c r="I152" s="7">
        <f t="shared" ca="1" si="91"/>
        <v>10010</v>
      </c>
      <c r="J152" s="7">
        <f t="shared" ca="1" si="91"/>
        <v>10123</v>
      </c>
      <c r="K152" s="7">
        <f t="shared" ca="1" si="91"/>
        <v>10379</v>
      </c>
      <c r="L152" s="7">
        <f t="shared" ca="1" si="91"/>
        <v>10574</v>
      </c>
      <c r="M152" s="7">
        <f t="shared" ca="1" si="91"/>
        <v>11120</v>
      </c>
      <c r="N152" s="7">
        <f t="shared" ca="1" si="91"/>
        <v>11453</v>
      </c>
      <c r="O152" s="7">
        <f t="shared" ca="1" si="91"/>
        <v>12063</v>
      </c>
      <c r="P152" s="7">
        <f t="shared" ca="1" si="91"/>
        <v>12461</v>
      </c>
      <c r="Q152" s="7">
        <f t="shared" ca="1" si="91"/>
        <v>12940</v>
      </c>
      <c r="R152" s="7">
        <f t="shared" ca="1" si="91"/>
        <v>13038</v>
      </c>
      <c r="S152" s="7">
        <f t="shared" ca="1" si="91"/>
        <v>13473</v>
      </c>
      <c r="T152" s="103" t="str">
        <f t="shared" si="66"/>
        <v>Puerto Rico</v>
      </c>
      <c r="U152" s="32">
        <f t="shared" ca="1" si="67"/>
        <v>275</v>
      </c>
      <c r="V152" s="32">
        <f t="shared" ca="1" si="68"/>
        <v>229</v>
      </c>
      <c r="W152" s="32">
        <f t="shared" ca="1" si="69"/>
        <v>288</v>
      </c>
      <c r="X152" s="32">
        <f t="shared" ca="1" si="70"/>
        <v>356</v>
      </c>
      <c r="Y152" s="32">
        <f t="shared" ca="1" si="71"/>
        <v>113</v>
      </c>
      <c r="Z152" s="32">
        <f t="shared" ca="1" si="72"/>
        <v>256</v>
      </c>
      <c r="AA152" s="32">
        <f t="shared" ca="1" si="73"/>
        <v>195</v>
      </c>
      <c r="AB152" s="32">
        <f t="shared" ca="1" si="74"/>
        <v>546</v>
      </c>
      <c r="AC152" s="32">
        <f t="shared" ca="1" si="75"/>
        <v>333</v>
      </c>
      <c r="AD152" s="32">
        <f t="shared" ca="1" si="76"/>
        <v>610</v>
      </c>
      <c r="AE152" s="32">
        <f t="shared" ca="1" si="77"/>
        <v>398</v>
      </c>
      <c r="AF152" s="32">
        <f t="shared" ca="1" si="78"/>
        <v>479</v>
      </c>
      <c r="AG152" s="32">
        <f t="shared" ca="1" si="79"/>
        <v>98</v>
      </c>
      <c r="AH152" s="32">
        <f t="shared" ca="1" si="80"/>
        <v>435</v>
      </c>
      <c r="AI152" s="9" t="str">
        <f t="shared" si="81"/>
        <v>USA</v>
      </c>
      <c r="AJ152" s="32">
        <f t="shared" ca="1" si="82"/>
        <v>329.35714285714283</v>
      </c>
      <c r="AK152" t="str">
        <f t="shared" si="83"/>
        <v>Puerto Rico</v>
      </c>
      <c r="AL152" s="7">
        <f>VLOOKUP(AK152,Countries!$D$5:$F$255,3,FALSE)</f>
        <v>3194000</v>
      </c>
      <c r="AM152" s="111">
        <f t="shared" ca="1" si="84"/>
        <v>1.0311745236604346E-4</v>
      </c>
      <c r="AN152" s="111">
        <f t="shared" ca="1" si="85"/>
        <v>1.3619286161552913E-4</v>
      </c>
      <c r="AO152" s="7">
        <f t="shared" ca="1" si="86"/>
        <v>144.36443331246085</v>
      </c>
      <c r="AP152" s="7">
        <v>60</v>
      </c>
      <c r="AQ152" s="7">
        <f t="shared" ca="1" si="87"/>
        <v>9697.6794621557146</v>
      </c>
      <c r="AR152" s="52">
        <f t="shared" ca="1" si="88"/>
        <v>323.25598207185715</v>
      </c>
      <c r="AS152" s="52">
        <f t="shared" ca="1" si="89"/>
        <v>26.937998505988094</v>
      </c>
    </row>
    <row r="153" spans="3:45" hidden="1" x14ac:dyDescent="0.55000000000000004">
      <c r="C153" t="str">
        <f>VLOOKUP(D153,Countries!$D$5:$E$254,2,FALSE)</f>
        <v>Africa</v>
      </c>
      <c r="D153" t="str">
        <f>Infections!$A187</f>
        <v>Zambia</v>
      </c>
      <c r="E153" s="7">
        <f t="shared" ca="1" si="91"/>
        <v>1895</v>
      </c>
      <c r="F153" s="7">
        <f t="shared" ca="1" si="91"/>
        <v>1895</v>
      </c>
      <c r="G153" s="7">
        <f t="shared" ca="1" si="91"/>
        <v>1895</v>
      </c>
      <c r="H153" s="7">
        <f t="shared" ca="1" si="91"/>
        <v>1895</v>
      </c>
      <c r="I153" s="7">
        <f t="shared" ca="1" si="91"/>
        <v>1895</v>
      </c>
      <c r="J153" s="7">
        <f t="shared" ca="1" si="91"/>
        <v>1895</v>
      </c>
      <c r="K153" s="7">
        <f t="shared" ca="1" si="91"/>
        <v>1895</v>
      </c>
      <c r="L153" s="7">
        <f t="shared" ca="1" si="91"/>
        <v>1895</v>
      </c>
      <c r="M153" s="7">
        <f t="shared" ca="1" si="91"/>
        <v>2810</v>
      </c>
      <c r="N153" s="7">
        <f t="shared" ca="1" si="91"/>
        <v>2980</v>
      </c>
      <c r="O153" s="7">
        <f t="shared" ca="1" si="91"/>
        <v>2980</v>
      </c>
      <c r="P153" s="7">
        <f t="shared" ca="1" si="91"/>
        <v>3326</v>
      </c>
      <c r="Q153" s="7">
        <f t="shared" ca="1" si="91"/>
        <v>3386</v>
      </c>
      <c r="R153" s="7">
        <f t="shared" ca="1" si="91"/>
        <v>3583</v>
      </c>
      <c r="S153" s="7">
        <f t="shared" ca="1" si="91"/>
        <v>3789</v>
      </c>
      <c r="T153" s="103" t="str">
        <f t="shared" si="66"/>
        <v>Zambia</v>
      </c>
      <c r="U153" s="32">
        <f t="shared" ca="1" si="67"/>
        <v>0</v>
      </c>
      <c r="V153" s="32">
        <f t="shared" ca="1" si="68"/>
        <v>0</v>
      </c>
      <c r="W153" s="32">
        <f t="shared" ca="1" si="69"/>
        <v>0</v>
      </c>
      <c r="X153" s="32">
        <f t="shared" ca="1" si="70"/>
        <v>0</v>
      </c>
      <c r="Y153" s="32">
        <f t="shared" ca="1" si="71"/>
        <v>0</v>
      </c>
      <c r="Z153" s="32">
        <f t="shared" ca="1" si="72"/>
        <v>0</v>
      </c>
      <c r="AA153" s="32">
        <f t="shared" ca="1" si="73"/>
        <v>0</v>
      </c>
      <c r="AB153" s="32">
        <f t="shared" ca="1" si="74"/>
        <v>915</v>
      </c>
      <c r="AC153" s="32">
        <f t="shared" ca="1" si="75"/>
        <v>170</v>
      </c>
      <c r="AD153" s="32">
        <f t="shared" ca="1" si="76"/>
        <v>0</v>
      </c>
      <c r="AE153" s="32">
        <f t="shared" ca="1" si="77"/>
        <v>346</v>
      </c>
      <c r="AF153" s="32">
        <f t="shared" ca="1" si="78"/>
        <v>60</v>
      </c>
      <c r="AG153" s="32">
        <f t="shared" ca="1" si="79"/>
        <v>197</v>
      </c>
      <c r="AH153" s="32">
        <f t="shared" ca="1" si="80"/>
        <v>206</v>
      </c>
      <c r="AI153" s="9" t="str">
        <f t="shared" si="81"/>
        <v>Africa</v>
      </c>
      <c r="AJ153" s="32">
        <f t="shared" ca="1" si="82"/>
        <v>135.28571428571428</v>
      </c>
      <c r="AK153" t="str">
        <f t="shared" si="83"/>
        <v>Zambia</v>
      </c>
      <c r="AL153" s="7">
        <f>VLOOKUP(AK153,Countries!$D$5:$F$255,3,FALSE)</f>
        <v>13700000</v>
      </c>
      <c r="AM153" s="111">
        <f t="shared" ca="1" si="84"/>
        <v>9.8748696558915528E-6</v>
      </c>
      <c r="AN153" s="111">
        <f t="shared" ca="1" si="85"/>
        <v>1.5036496350364963E-5</v>
      </c>
      <c r="AO153" s="7">
        <f t="shared" ca="1" si="86"/>
        <v>13.824817518248175</v>
      </c>
      <c r="AP153" s="7">
        <v>60</v>
      </c>
      <c r="AQ153" s="7">
        <f t="shared" ca="1" si="87"/>
        <v>101267.15945089758</v>
      </c>
      <c r="AR153" s="52">
        <f t="shared" ca="1" si="88"/>
        <v>3375.5719816965861</v>
      </c>
      <c r="AS153" s="52">
        <f t="shared" ca="1" si="89"/>
        <v>281.2976651413822</v>
      </c>
    </row>
    <row r="154" spans="3:45" x14ac:dyDescent="0.55000000000000004">
      <c r="C154" t="str">
        <f>VLOOKUP(D154,Countries!$D$5:$E$254,2,FALSE)</f>
        <v>USA</v>
      </c>
      <c r="D154" t="str">
        <f>Infections!$A207</f>
        <v>Illinois</v>
      </c>
      <c r="E154" s="7">
        <f t="shared" ca="1" si="91"/>
        <v>151572</v>
      </c>
      <c r="F154" s="7">
        <f t="shared" ca="1" si="91"/>
        <v>152899</v>
      </c>
      <c r="G154" s="7">
        <f t="shared" ca="1" si="91"/>
        <v>154094</v>
      </c>
      <c r="H154" s="7">
        <f t="shared" ca="1" si="91"/>
        <v>155048</v>
      </c>
      <c r="I154" s="7">
        <f t="shared" ca="1" si="91"/>
        <v>155931</v>
      </c>
      <c r="J154" s="7">
        <f t="shared" ca="1" si="91"/>
        <v>156638</v>
      </c>
      <c r="K154" s="7">
        <f t="shared" ca="1" si="91"/>
        <v>157825</v>
      </c>
      <c r="L154" s="7">
        <f t="shared" ca="1" si="91"/>
        <v>159082</v>
      </c>
      <c r="M154" s="7">
        <f t="shared" ca="1" si="91"/>
        <v>160509</v>
      </c>
      <c r="N154" s="7">
        <f t="shared" ca="1" si="91"/>
        <v>161785</v>
      </c>
      <c r="O154" s="7">
        <f t="shared" ca="1" si="91"/>
        <v>162750</v>
      </c>
      <c r="P154" s="7">
        <f t="shared" ca="1" si="91"/>
        <v>163922</v>
      </c>
      <c r="Q154" s="7">
        <f t="shared" ca="1" si="91"/>
        <v>164864</v>
      </c>
      <c r="R154" s="7">
        <f t="shared" ca="1" si="91"/>
        <v>166475</v>
      </c>
      <c r="S154" s="7">
        <f t="shared" ca="1" si="91"/>
        <v>168096</v>
      </c>
      <c r="T154" s="103" t="str">
        <f t="shared" si="66"/>
        <v>Illinois</v>
      </c>
      <c r="U154" s="32">
        <f t="shared" ca="1" si="67"/>
        <v>1327</v>
      </c>
      <c r="V154" s="32">
        <f t="shared" ca="1" si="68"/>
        <v>1195</v>
      </c>
      <c r="W154" s="32">
        <f t="shared" ca="1" si="69"/>
        <v>954</v>
      </c>
      <c r="X154" s="32">
        <f t="shared" ca="1" si="70"/>
        <v>883</v>
      </c>
      <c r="Y154" s="32">
        <f t="shared" ca="1" si="71"/>
        <v>707</v>
      </c>
      <c r="Z154" s="32">
        <f t="shared" ca="1" si="72"/>
        <v>1187</v>
      </c>
      <c r="AA154" s="32">
        <f t="shared" ca="1" si="73"/>
        <v>1257</v>
      </c>
      <c r="AB154" s="32">
        <f t="shared" ca="1" si="74"/>
        <v>1427</v>
      </c>
      <c r="AC154" s="32">
        <f t="shared" ca="1" si="75"/>
        <v>1276</v>
      </c>
      <c r="AD154" s="32">
        <f t="shared" ca="1" si="76"/>
        <v>965</v>
      </c>
      <c r="AE154" s="32">
        <f t="shared" ca="1" si="77"/>
        <v>1172</v>
      </c>
      <c r="AF154" s="32">
        <f t="shared" ca="1" si="78"/>
        <v>942</v>
      </c>
      <c r="AG154" s="32">
        <f t="shared" ca="1" si="79"/>
        <v>1611</v>
      </c>
      <c r="AH154" s="32">
        <f t="shared" ca="1" si="80"/>
        <v>1621</v>
      </c>
      <c r="AI154" s="9" t="str">
        <f t="shared" si="81"/>
        <v>USA</v>
      </c>
      <c r="AJ154" s="32">
        <f t="shared" ca="1" si="82"/>
        <v>1180.2857142857142</v>
      </c>
      <c r="AK154" t="str">
        <f t="shared" si="83"/>
        <v>Illinois</v>
      </c>
      <c r="AL154" s="7">
        <f>VLOOKUP(AK154,Countries!$D$5:$F$255,3,FALSE)</f>
        <v>12670000</v>
      </c>
      <c r="AM154" s="111">
        <f t="shared" ca="1" si="84"/>
        <v>9.3155936407712247E-5</v>
      </c>
      <c r="AN154" s="111">
        <f t="shared" ca="1" si="85"/>
        <v>1.2794001578531966E-4</v>
      </c>
      <c r="AO154" s="7">
        <f t="shared" ca="1" si="86"/>
        <v>130.41831097079714</v>
      </c>
      <c r="AP154" s="7">
        <v>60</v>
      </c>
      <c r="AQ154" s="7">
        <f t="shared" ca="1" si="87"/>
        <v>10734.688937303317</v>
      </c>
      <c r="AR154" s="52">
        <f t="shared" ca="1" si="88"/>
        <v>357.82296457677722</v>
      </c>
      <c r="AS154" s="52">
        <f t="shared" ca="1" si="89"/>
        <v>29.818580381398103</v>
      </c>
    </row>
    <row r="155" spans="3:45" x14ac:dyDescent="0.55000000000000004">
      <c r="C155" t="str">
        <f>VLOOKUP(D155,Countries!$D$5:$E$254,2,FALSE)</f>
        <v>USA</v>
      </c>
      <c r="D155" t="str">
        <f>Infections!$A203</f>
        <v>District of Columbia</v>
      </c>
      <c r="E155" s="7">
        <f t="shared" ca="1" si="91"/>
        <v>10679</v>
      </c>
      <c r="F155" s="7">
        <f t="shared" ca="1" si="91"/>
        <v>10743</v>
      </c>
      <c r="G155" s="7">
        <f t="shared" ca="1" si="91"/>
        <v>10801</v>
      </c>
      <c r="H155" s="7">
        <f t="shared" ca="1" si="91"/>
        <v>10847</v>
      </c>
      <c r="I155" s="7">
        <f t="shared" ca="1" si="91"/>
        <v>10906</v>
      </c>
      <c r="J155" s="7">
        <f t="shared" ca="1" si="91"/>
        <v>10946</v>
      </c>
      <c r="K155" s="7">
        <f t="shared" ca="1" si="91"/>
        <v>11026</v>
      </c>
      <c r="L155" s="7">
        <f t="shared" ca="1" si="91"/>
        <v>11076</v>
      </c>
      <c r="M155" s="7">
        <f t="shared" ca="1" si="91"/>
        <v>11115</v>
      </c>
      <c r="N155" s="7">
        <f t="shared" ca="1" si="91"/>
        <v>11194</v>
      </c>
      <c r="O155" s="7">
        <f t="shared" ca="1" si="91"/>
        <v>11261</v>
      </c>
      <c r="P155" s="7">
        <f t="shared" ca="1" si="91"/>
        <v>11339</v>
      </c>
      <c r="Q155" s="7">
        <f t="shared" ca="1" si="91"/>
        <v>11427</v>
      </c>
      <c r="R155" s="7">
        <f t="shared" ca="1" si="91"/>
        <v>11529</v>
      </c>
      <c r="S155" s="7">
        <f t="shared" ca="1" si="91"/>
        <v>11571</v>
      </c>
      <c r="T155" s="103" t="str">
        <f t="shared" si="66"/>
        <v>District of Columbia</v>
      </c>
      <c r="U155" s="32">
        <f t="shared" ca="1" si="67"/>
        <v>64</v>
      </c>
      <c r="V155" s="32">
        <f t="shared" ca="1" si="68"/>
        <v>58</v>
      </c>
      <c r="W155" s="32">
        <f t="shared" ca="1" si="69"/>
        <v>46</v>
      </c>
      <c r="X155" s="32">
        <f t="shared" ca="1" si="70"/>
        <v>59</v>
      </c>
      <c r="Y155" s="32">
        <f t="shared" ca="1" si="71"/>
        <v>40</v>
      </c>
      <c r="Z155" s="32">
        <f t="shared" ca="1" si="72"/>
        <v>80</v>
      </c>
      <c r="AA155" s="32">
        <f t="shared" ca="1" si="73"/>
        <v>50</v>
      </c>
      <c r="AB155" s="32">
        <f t="shared" ca="1" si="74"/>
        <v>39</v>
      </c>
      <c r="AC155" s="32">
        <f t="shared" ca="1" si="75"/>
        <v>79</v>
      </c>
      <c r="AD155" s="32">
        <f t="shared" ca="1" si="76"/>
        <v>67</v>
      </c>
      <c r="AE155" s="32">
        <f t="shared" ca="1" si="77"/>
        <v>78</v>
      </c>
      <c r="AF155" s="32">
        <f t="shared" ca="1" si="78"/>
        <v>88</v>
      </c>
      <c r="AG155" s="32">
        <f t="shared" ca="1" si="79"/>
        <v>102</v>
      </c>
      <c r="AH155" s="32">
        <f t="shared" ca="1" si="80"/>
        <v>42</v>
      </c>
      <c r="AI155" s="9" t="str">
        <f t="shared" si="81"/>
        <v>USA</v>
      </c>
      <c r="AJ155" s="32">
        <f t="shared" ca="1" si="82"/>
        <v>63.714285714285715</v>
      </c>
      <c r="AK155" t="str">
        <f t="shared" si="83"/>
        <v>District of Columbia</v>
      </c>
      <c r="AL155" s="7">
        <f>VLOOKUP(AK155,Countries!$D$5:$F$255,3,FALSE)</f>
        <v>710000</v>
      </c>
      <c r="AM155" s="111">
        <f t="shared" ca="1" si="84"/>
        <v>8.9738430583501011E-5</v>
      </c>
      <c r="AN155" s="111">
        <f t="shared" ca="1" si="85"/>
        <v>5.9154929577464791E-5</v>
      </c>
      <c r="AO155" s="7">
        <f t="shared" ca="1" si="86"/>
        <v>125.63380281690141</v>
      </c>
      <c r="AP155" s="7">
        <v>60</v>
      </c>
      <c r="AQ155" s="7">
        <f t="shared" ca="1" si="87"/>
        <v>11143.497757847534</v>
      </c>
      <c r="AR155" s="52">
        <f t="shared" ca="1" si="88"/>
        <v>371.44992526158444</v>
      </c>
      <c r="AS155" s="52">
        <f t="shared" ca="1" si="89"/>
        <v>30.954160438465369</v>
      </c>
    </row>
    <row r="156" spans="3:45" hidden="1" x14ac:dyDescent="0.55000000000000004">
      <c r="C156" t="str">
        <f>VLOOKUP(D156,Countries!$D$5:$E$254,2,FALSE)</f>
        <v>Africa</v>
      </c>
      <c r="D156" t="str">
        <f>Infections!$A150</f>
        <v>Senegal</v>
      </c>
      <c r="E156" s="7">
        <f t="shared" ca="1" si="91"/>
        <v>7784</v>
      </c>
      <c r="F156" s="7">
        <f t="shared" ca="1" si="91"/>
        <v>7882</v>
      </c>
      <c r="G156" s="7">
        <f t="shared" ca="1" si="91"/>
        <v>8014</v>
      </c>
      <c r="H156" s="7">
        <f t="shared" ca="1" si="91"/>
        <v>8135</v>
      </c>
      <c r="I156" s="7">
        <f t="shared" ca="1" si="91"/>
        <v>8198</v>
      </c>
      <c r="J156" s="7">
        <f t="shared" ca="1" si="91"/>
        <v>8243</v>
      </c>
      <c r="K156" s="7">
        <f t="shared" ca="1" si="91"/>
        <v>8369</v>
      </c>
      <c r="L156" s="7">
        <f t="shared" ca="1" si="91"/>
        <v>8481</v>
      </c>
      <c r="M156" s="7">
        <f t="shared" ca="1" si="91"/>
        <v>8544</v>
      </c>
      <c r="N156" s="7">
        <f t="shared" ca="1" si="91"/>
        <v>8669</v>
      </c>
      <c r="O156" s="7">
        <f t="shared" ca="1" si="91"/>
        <v>8810</v>
      </c>
      <c r="P156" s="7">
        <f t="shared" ca="1" si="91"/>
        <v>8948</v>
      </c>
      <c r="Q156" s="7">
        <f t="shared" ca="1" si="91"/>
        <v>8985</v>
      </c>
      <c r="R156" s="7">
        <f t="shared" ca="1" si="91"/>
        <v>9121</v>
      </c>
      <c r="S156" s="7">
        <f t="shared" ca="1" si="91"/>
        <v>9266</v>
      </c>
      <c r="T156" s="103" t="str">
        <f t="shared" si="66"/>
        <v>Senegal</v>
      </c>
      <c r="U156" s="32">
        <f t="shared" ca="1" si="67"/>
        <v>98</v>
      </c>
      <c r="V156" s="32">
        <f t="shared" ca="1" si="68"/>
        <v>132</v>
      </c>
      <c r="W156" s="32">
        <f t="shared" ca="1" si="69"/>
        <v>121</v>
      </c>
      <c r="X156" s="32">
        <f t="shared" ca="1" si="70"/>
        <v>63</v>
      </c>
      <c r="Y156" s="32">
        <f t="shared" ca="1" si="71"/>
        <v>45</v>
      </c>
      <c r="Z156" s="32">
        <f t="shared" ca="1" si="72"/>
        <v>126</v>
      </c>
      <c r="AA156" s="32">
        <f t="shared" ca="1" si="73"/>
        <v>112</v>
      </c>
      <c r="AB156" s="32">
        <f t="shared" ca="1" si="74"/>
        <v>63</v>
      </c>
      <c r="AC156" s="32">
        <f t="shared" ca="1" si="75"/>
        <v>125</v>
      </c>
      <c r="AD156" s="32">
        <f t="shared" ca="1" si="76"/>
        <v>141</v>
      </c>
      <c r="AE156" s="32">
        <f t="shared" ca="1" si="77"/>
        <v>138</v>
      </c>
      <c r="AF156" s="32">
        <f t="shared" ca="1" si="78"/>
        <v>37</v>
      </c>
      <c r="AG156" s="32">
        <f t="shared" ca="1" si="79"/>
        <v>136</v>
      </c>
      <c r="AH156" s="32">
        <f t="shared" ca="1" si="80"/>
        <v>145</v>
      </c>
      <c r="AI156" s="9" t="str">
        <f t="shared" si="81"/>
        <v>Africa</v>
      </c>
      <c r="AJ156" s="32">
        <f t="shared" ca="1" si="82"/>
        <v>105.85714285714286</v>
      </c>
      <c r="AK156" t="str">
        <f t="shared" si="83"/>
        <v>Senegal</v>
      </c>
      <c r="AL156" s="7">
        <f>VLOOKUP(AK156,Countries!$D$5:$F$255,3,FALSE)</f>
        <v>13100000</v>
      </c>
      <c r="AM156" s="111">
        <f t="shared" ca="1" si="84"/>
        <v>8.0806979280261721E-6</v>
      </c>
      <c r="AN156" s="111">
        <f t="shared" ca="1" si="85"/>
        <v>1.1068702290076336E-5</v>
      </c>
      <c r="AO156" s="7">
        <f t="shared" ca="1" si="86"/>
        <v>11.31297709923664</v>
      </c>
      <c r="AP156" s="7">
        <v>60</v>
      </c>
      <c r="AQ156" s="7">
        <f t="shared" ca="1" si="87"/>
        <v>123751.68690958164</v>
      </c>
      <c r="AR156" s="52">
        <f t="shared" ca="1" si="88"/>
        <v>4125.0562303193883</v>
      </c>
      <c r="AS156" s="52">
        <f t="shared" ca="1" si="89"/>
        <v>343.75468585994901</v>
      </c>
    </row>
    <row r="157" spans="3:45" hidden="1" x14ac:dyDescent="0.55000000000000004">
      <c r="C157" t="str">
        <f>VLOOKUP(D157,Countries!$D$5:$E$254,2,FALSE)</f>
        <v>Africa</v>
      </c>
      <c r="D157" t="str">
        <f>Infections!$A26</f>
        <v>Botswana</v>
      </c>
      <c r="E157" s="7">
        <f t="shared" ref="E157:S166" ca="1" si="92">INDEX(_Inf_Data,MATCH($D157,_Inf_Country,0),MATCH(E$6,_Inf_Day,0))</f>
        <v>314</v>
      </c>
      <c r="F157" s="7">
        <f t="shared" ca="1" si="92"/>
        <v>314</v>
      </c>
      <c r="G157" s="7">
        <f t="shared" ca="1" si="92"/>
        <v>314</v>
      </c>
      <c r="H157" s="7">
        <f t="shared" ca="1" si="92"/>
        <v>399</v>
      </c>
      <c r="I157" s="7">
        <f t="shared" ca="1" si="92"/>
        <v>399</v>
      </c>
      <c r="J157" s="7">
        <f t="shared" ca="1" si="92"/>
        <v>399</v>
      </c>
      <c r="K157" s="7">
        <f t="shared" ca="1" si="92"/>
        <v>399</v>
      </c>
      <c r="L157" s="7">
        <f t="shared" ca="1" si="92"/>
        <v>522</v>
      </c>
      <c r="M157" s="7">
        <f t="shared" ca="1" si="92"/>
        <v>522</v>
      </c>
      <c r="N157" s="7">
        <f t="shared" ca="1" si="92"/>
        <v>522</v>
      </c>
      <c r="O157" s="7">
        <f t="shared" ca="1" si="92"/>
        <v>522</v>
      </c>
      <c r="P157" s="7">
        <f t="shared" ca="1" si="92"/>
        <v>522</v>
      </c>
      <c r="Q157" s="7">
        <f t="shared" ca="1" si="92"/>
        <v>522</v>
      </c>
      <c r="R157" s="7">
        <f t="shared" ca="1" si="92"/>
        <v>522</v>
      </c>
      <c r="S157" s="7">
        <f t="shared" ca="1" si="92"/>
        <v>592</v>
      </c>
      <c r="T157" s="103" t="str">
        <f t="shared" si="66"/>
        <v>Botswana</v>
      </c>
      <c r="U157" s="32">
        <f t="shared" ca="1" si="67"/>
        <v>0</v>
      </c>
      <c r="V157" s="32">
        <f t="shared" ca="1" si="68"/>
        <v>0</v>
      </c>
      <c r="W157" s="32">
        <f t="shared" ca="1" si="69"/>
        <v>85</v>
      </c>
      <c r="X157" s="32">
        <f t="shared" ca="1" si="70"/>
        <v>0</v>
      </c>
      <c r="Y157" s="32">
        <f t="shared" ca="1" si="71"/>
        <v>0</v>
      </c>
      <c r="Z157" s="32">
        <f t="shared" ca="1" si="72"/>
        <v>0</v>
      </c>
      <c r="AA157" s="32">
        <f t="shared" ca="1" si="73"/>
        <v>123</v>
      </c>
      <c r="AB157" s="32">
        <f t="shared" ca="1" si="74"/>
        <v>0</v>
      </c>
      <c r="AC157" s="32">
        <f t="shared" ca="1" si="75"/>
        <v>0</v>
      </c>
      <c r="AD157" s="32">
        <f t="shared" ca="1" si="76"/>
        <v>0</v>
      </c>
      <c r="AE157" s="32">
        <f t="shared" ca="1" si="77"/>
        <v>0</v>
      </c>
      <c r="AF157" s="32">
        <f t="shared" ca="1" si="78"/>
        <v>0</v>
      </c>
      <c r="AG157" s="32">
        <f t="shared" ca="1" si="79"/>
        <v>0</v>
      </c>
      <c r="AH157" s="32">
        <f t="shared" ca="1" si="80"/>
        <v>70</v>
      </c>
      <c r="AI157" s="9" t="str">
        <f t="shared" si="81"/>
        <v>Africa</v>
      </c>
      <c r="AJ157" s="32">
        <f t="shared" ca="1" si="82"/>
        <v>19.857142857142858</v>
      </c>
      <c r="AK157" t="str">
        <f t="shared" si="83"/>
        <v>Botswana</v>
      </c>
      <c r="AL157" s="7">
        <f>VLOOKUP(AK157,Countries!$D$5:$F$255,3,FALSE)</f>
        <v>1900000</v>
      </c>
      <c r="AM157" s="111">
        <f t="shared" ca="1" si="84"/>
        <v>1.0451127819548872E-5</v>
      </c>
      <c r="AN157" s="111">
        <f t="shared" ca="1" si="85"/>
        <v>3.6842105263157895E-5</v>
      </c>
      <c r="AO157" s="7">
        <f t="shared" ca="1" si="86"/>
        <v>14.631578947368421</v>
      </c>
      <c r="AP157" s="7">
        <v>60</v>
      </c>
      <c r="AQ157" s="7">
        <f t="shared" ca="1" si="87"/>
        <v>95683.453237410067</v>
      </c>
      <c r="AR157" s="52">
        <f t="shared" ca="1" si="88"/>
        <v>3189.4484412470024</v>
      </c>
      <c r="AS157" s="52">
        <f t="shared" ca="1" si="89"/>
        <v>265.78737010391689</v>
      </c>
    </row>
    <row r="158" spans="3:45" hidden="1" x14ac:dyDescent="0.55000000000000004">
      <c r="C158" t="str">
        <f>VLOOKUP(D158,Countries!$D$5:$E$254,2,FALSE)</f>
        <v>SouthAmerica</v>
      </c>
      <c r="D158" t="str">
        <f>Infections!$A148</f>
        <v>Sao Tome and Principe</v>
      </c>
      <c r="E158" s="7">
        <f t="shared" ca="1" si="92"/>
        <v>726</v>
      </c>
      <c r="F158" s="7">
        <f t="shared" ca="1" si="92"/>
        <v>727</v>
      </c>
      <c r="G158" s="7">
        <f t="shared" ca="1" si="92"/>
        <v>727</v>
      </c>
      <c r="H158" s="7">
        <f t="shared" ca="1" si="92"/>
        <v>729</v>
      </c>
      <c r="I158" s="7">
        <f t="shared" ca="1" si="92"/>
        <v>732</v>
      </c>
      <c r="J158" s="7">
        <f t="shared" ca="1" si="92"/>
        <v>732</v>
      </c>
      <c r="K158" s="7">
        <f t="shared" ca="1" si="92"/>
        <v>737</v>
      </c>
      <c r="L158" s="7">
        <f t="shared" ca="1" si="92"/>
        <v>740</v>
      </c>
      <c r="M158" s="7">
        <f t="shared" ca="1" si="92"/>
        <v>741</v>
      </c>
      <c r="N158" s="7">
        <f t="shared" ca="1" si="92"/>
        <v>743</v>
      </c>
      <c r="O158" s="7">
        <f t="shared" ca="1" si="92"/>
        <v>746</v>
      </c>
      <c r="P158" s="7">
        <f t="shared" ca="1" si="92"/>
        <v>746</v>
      </c>
      <c r="Q158" s="7">
        <f t="shared" ca="1" si="92"/>
        <v>746</v>
      </c>
      <c r="R158" s="7">
        <f t="shared" ca="1" si="92"/>
        <v>747</v>
      </c>
      <c r="S158" s="7">
        <f t="shared" ca="1" si="92"/>
        <v>749</v>
      </c>
      <c r="T158" s="103" t="str">
        <f t="shared" si="66"/>
        <v>Sao Tome and Principe</v>
      </c>
      <c r="U158" s="32">
        <f t="shared" ca="1" si="67"/>
        <v>1</v>
      </c>
      <c r="V158" s="32">
        <f t="shared" ca="1" si="68"/>
        <v>0</v>
      </c>
      <c r="W158" s="32">
        <f t="shared" ca="1" si="69"/>
        <v>2</v>
      </c>
      <c r="X158" s="32">
        <f t="shared" ca="1" si="70"/>
        <v>3</v>
      </c>
      <c r="Y158" s="32">
        <f t="shared" ca="1" si="71"/>
        <v>0</v>
      </c>
      <c r="Z158" s="32">
        <f t="shared" ca="1" si="72"/>
        <v>5</v>
      </c>
      <c r="AA158" s="32">
        <f t="shared" ca="1" si="73"/>
        <v>3</v>
      </c>
      <c r="AB158" s="32">
        <f t="shared" ca="1" si="74"/>
        <v>1</v>
      </c>
      <c r="AC158" s="32">
        <f t="shared" ca="1" si="75"/>
        <v>2</v>
      </c>
      <c r="AD158" s="32">
        <f t="shared" ca="1" si="76"/>
        <v>3</v>
      </c>
      <c r="AE158" s="32">
        <f t="shared" ca="1" si="77"/>
        <v>0</v>
      </c>
      <c r="AF158" s="32">
        <f t="shared" ca="1" si="78"/>
        <v>0</v>
      </c>
      <c r="AG158" s="32">
        <f t="shared" ca="1" si="79"/>
        <v>1</v>
      </c>
      <c r="AH158" s="32">
        <f t="shared" ca="1" si="80"/>
        <v>2</v>
      </c>
      <c r="AI158" s="9" t="str">
        <f t="shared" si="81"/>
        <v>SouthAmerica</v>
      </c>
      <c r="AJ158" s="32">
        <f t="shared" ca="1" si="82"/>
        <v>1.6428571428571428</v>
      </c>
      <c r="AK158" t="str">
        <f t="shared" si="83"/>
        <v>Sao Tome and Principe</v>
      </c>
      <c r="AL158" s="7">
        <f>VLOOKUP(AK158,Countries!$D$5:$F$255,3,FALSE)</f>
        <v>211028</v>
      </c>
      <c r="AM158" s="111">
        <f t="shared" ca="1" si="84"/>
        <v>7.7850197265630285E-6</v>
      </c>
      <c r="AN158" s="111">
        <f t="shared" ca="1" si="85"/>
        <v>9.4774153192941223E-6</v>
      </c>
      <c r="AO158" s="7">
        <f t="shared" ca="1" si="86"/>
        <v>10.89902761718824</v>
      </c>
      <c r="AP158" s="7">
        <v>60</v>
      </c>
      <c r="AQ158" s="7">
        <f t="shared" ca="1" si="87"/>
        <v>128451.82608695653</v>
      </c>
      <c r="AR158" s="52">
        <f t="shared" ca="1" si="88"/>
        <v>4281.7275362318842</v>
      </c>
      <c r="AS158" s="52">
        <f t="shared" ca="1" si="89"/>
        <v>356.8106280193237</v>
      </c>
    </row>
    <row r="159" spans="3:45" hidden="1" x14ac:dyDescent="0.55000000000000004">
      <c r="C159" t="str">
        <f>VLOOKUP(D159,Countries!$D$5:$E$254,2,FALSE)</f>
        <v>Asia</v>
      </c>
      <c r="D159" t="str">
        <f>Infections!$A189</f>
        <v>Hong Kong</v>
      </c>
      <c r="E159" s="7">
        <f t="shared" ca="1" si="92"/>
        <v>1365</v>
      </c>
      <c r="F159" s="7">
        <f t="shared" ca="1" si="92"/>
        <v>1365</v>
      </c>
      <c r="G159" s="7">
        <f t="shared" ca="1" si="92"/>
        <v>1431</v>
      </c>
      <c r="H159" s="7">
        <f t="shared" ca="1" si="92"/>
        <v>1469</v>
      </c>
      <c r="I159" s="7">
        <f t="shared" ca="1" si="92"/>
        <v>1469</v>
      </c>
      <c r="J159" s="7">
        <f t="shared" ca="1" si="92"/>
        <v>1569</v>
      </c>
      <c r="K159" s="7">
        <f t="shared" ca="1" si="92"/>
        <v>1588</v>
      </c>
      <c r="L159" s="7">
        <f t="shared" ca="1" si="92"/>
        <v>1655</v>
      </c>
      <c r="M159" s="7">
        <f t="shared" ca="1" si="92"/>
        <v>1713</v>
      </c>
      <c r="N159" s="7">
        <f t="shared" ca="1" si="92"/>
        <v>1713</v>
      </c>
      <c r="O159" s="7">
        <f t="shared" ca="1" si="92"/>
        <v>1777</v>
      </c>
      <c r="P159" s="7">
        <f t="shared" ca="1" si="92"/>
        <v>1885</v>
      </c>
      <c r="Q159" s="7">
        <f t="shared" ca="1" si="92"/>
        <v>1958</v>
      </c>
      <c r="R159" s="7">
        <f t="shared" ca="1" si="92"/>
        <v>2131</v>
      </c>
      <c r="S159" s="7">
        <f t="shared" ca="1" si="92"/>
        <v>2249</v>
      </c>
      <c r="T159" s="103" t="str">
        <f t="shared" si="66"/>
        <v>Hong Kong</v>
      </c>
      <c r="U159" s="32">
        <f t="shared" ca="1" si="67"/>
        <v>0</v>
      </c>
      <c r="V159" s="32">
        <f t="shared" ca="1" si="68"/>
        <v>66</v>
      </c>
      <c r="W159" s="32">
        <f t="shared" ca="1" si="69"/>
        <v>38</v>
      </c>
      <c r="X159" s="32">
        <f t="shared" ca="1" si="70"/>
        <v>0</v>
      </c>
      <c r="Y159" s="32">
        <f t="shared" ca="1" si="71"/>
        <v>100</v>
      </c>
      <c r="Z159" s="32">
        <f t="shared" ca="1" si="72"/>
        <v>19</v>
      </c>
      <c r="AA159" s="32">
        <f t="shared" ca="1" si="73"/>
        <v>67</v>
      </c>
      <c r="AB159" s="32">
        <f t="shared" ca="1" si="74"/>
        <v>58</v>
      </c>
      <c r="AC159" s="32">
        <f t="shared" ca="1" si="75"/>
        <v>0</v>
      </c>
      <c r="AD159" s="32">
        <f t="shared" ca="1" si="76"/>
        <v>64</v>
      </c>
      <c r="AE159" s="32">
        <f t="shared" ca="1" si="77"/>
        <v>108</v>
      </c>
      <c r="AF159" s="32">
        <f t="shared" ca="1" si="78"/>
        <v>73</v>
      </c>
      <c r="AG159" s="32">
        <f t="shared" ca="1" si="79"/>
        <v>173</v>
      </c>
      <c r="AH159" s="32">
        <f t="shared" ca="1" si="80"/>
        <v>118</v>
      </c>
      <c r="AI159" s="9" t="str">
        <f t="shared" si="81"/>
        <v>Asia</v>
      </c>
      <c r="AJ159" s="32">
        <f t="shared" ca="1" si="82"/>
        <v>63.142857142857146</v>
      </c>
      <c r="AK159" t="str">
        <f t="shared" si="83"/>
        <v>Hong Kong</v>
      </c>
      <c r="AL159" s="7">
        <f>VLOOKUP(AK159,Countries!$D$5:$F$255,3,FALSE)</f>
        <v>7524000</v>
      </c>
      <c r="AM159" s="111">
        <f t="shared" ca="1" si="84"/>
        <v>8.3921926027189183E-6</v>
      </c>
      <c r="AN159" s="111">
        <f t="shared" ca="1" si="85"/>
        <v>1.5683147262094631E-5</v>
      </c>
      <c r="AO159" s="7">
        <f t="shared" ca="1" si="86"/>
        <v>11.749069643806486</v>
      </c>
      <c r="AP159" s="7">
        <v>60</v>
      </c>
      <c r="AQ159" s="7">
        <f t="shared" ca="1" si="87"/>
        <v>119158.37104072397</v>
      </c>
      <c r="AR159" s="52">
        <f t="shared" ca="1" si="88"/>
        <v>3971.9457013574656</v>
      </c>
      <c r="AS159" s="52">
        <f t="shared" ca="1" si="89"/>
        <v>330.99547511312215</v>
      </c>
    </row>
    <row r="160" spans="3:45" x14ac:dyDescent="0.55000000000000004">
      <c r="C160" t="str">
        <f>VLOOKUP(D160,Countries!$D$5:$E$254,2,FALSE)</f>
        <v>USA</v>
      </c>
      <c r="D160" t="str">
        <f>Infections!$A196</f>
        <v>Alaska</v>
      </c>
      <c r="E160" s="7">
        <f t="shared" ca="1" si="92"/>
        <v>1268</v>
      </c>
      <c r="F160" s="7">
        <f t="shared" ca="1" si="92"/>
        <v>1323</v>
      </c>
      <c r="G160" s="7">
        <f t="shared" ca="1" si="92"/>
        <v>1385</v>
      </c>
      <c r="H160" s="7">
        <f t="shared" ca="1" si="92"/>
        <v>1479</v>
      </c>
      <c r="I160" s="7">
        <f t="shared" ca="1" si="92"/>
        <v>1539</v>
      </c>
      <c r="J160" s="7">
        <f t="shared" ca="1" si="92"/>
        <v>1579</v>
      </c>
      <c r="K160" s="7">
        <f t="shared" ca="1" si="92"/>
        <v>1631</v>
      </c>
      <c r="L160" s="7">
        <f t="shared" ca="1" si="92"/>
        <v>1693</v>
      </c>
      <c r="M160" s="7">
        <f t="shared" ca="1" si="92"/>
        <v>1734</v>
      </c>
      <c r="N160" s="7">
        <f t="shared" ca="1" si="92"/>
        <v>1796</v>
      </c>
      <c r="O160" s="7">
        <f t="shared" ca="1" si="92"/>
        <v>1875</v>
      </c>
      <c r="P160" s="7">
        <f t="shared" ca="1" si="92"/>
        <v>1950</v>
      </c>
      <c r="Q160" s="7">
        <f t="shared" ca="1" si="92"/>
        <v>2042</v>
      </c>
      <c r="R160" s="7">
        <f t="shared" ca="1" si="92"/>
        <v>2131</v>
      </c>
      <c r="S160" s="7">
        <f t="shared" ca="1" si="92"/>
        <v>2193</v>
      </c>
      <c r="T160" s="103" t="str">
        <f t="shared" si="66"/>
        <v>Alaska</v>
      </c>
      <c r="U160" s="32">
        <f t="shared" ca="1" si="67"/>
        <v>55</v>
      </c>
      <c r="V160" s="32">
        <f t="shared" ca="1" si="68"/>
        <v>62</v>
      </c>
      <c r="W160" s="32">
        <f t="shared" ca="1" si="69"/>
        <v>94</v>
      </c>
      <c r="X160" s="32">
        <f t="shared" ca="1" si="70"/>
        <v>60</v>
      </c>
      <c r="Y160" s="32">
        <f t="shared" ca="1" si="71"/>
        <v>40</v>
      </c>
      <c r="Z160" s="32">
        <f t="shared" ca="1" si="72"/>
        <v>52</v>
      </c>
      <c r="AA160" s="32">
        <f t="shared" ca="1" si="73"/>
        <v>62</v>
      </c>
      <c r="AB160" s="32">
        <f t="shared" ca="1" si="74"/>
        <v>41</v>
      </c>
      <c r="AC160" s="32">
        <f t="shared" ca="1" si="75"/>
        <v>62</v>
      </c>
      <c r="AD160" s="32">
        <f t="shared" ca="1" si="76"/>
        <v>79</v>
      </c>
      <c r="AE160" s="32">
        <f t="shared" ca="1" si="77"/>
        <v>75</v>
      </c>
      <c r="AF160" s="32">
        <f t="shared" ca="1" si="78"/>
        <v>92</v>
      </c>
      <c r="AG160" s="32">
        <f t="shared" ca="1" si="79"/>
        <v>89</v>
      </c>
      <c r="AH160" s="32">
        <f t="shared" ca="1" si="80"/>
        <v>62</v>
      </c>
      <c r="AI160" s="9" t="str">
        <f t="shared" si="81"/>
        <v>USA</v>
      </c>
      <c r="AJ160" s="32">
        <f t="shared" ca="1" si="82"/>
        <v>66.071428571428569</v>
      </c>
      <c r="AK160" t="str">
        <f t="shared" si="83"/>
        <v>Alaska</v>
      </c>
      <c r="AL160" s="7">
        <f>VLOOKUP(AK160,Countries!$D$5:$F$255,3,FALSE)</f>
        <v>730000</v>
      </c>
      <c r="AM160" s="111">
        <f t="shared" ca="1" si="84"/>
        <v>9.050880626223091E-5</v>
      </c>
      <c r="AN160" s="111">
        <f t="shared" ca="1" si="85"/>
        <v>8.4931506849315072E-5</v>
      </c>
      <c r="AO160" s="7">
        <f t="shared" ca="1" si="86"/>
        <v>126.71232876712328</v>
      </c>
      <c r="AP160" s="7">
        <v>60</v>
      </c>
      <c r="AQ160" s="7">
        <f t="shared" ca="1" si="87"/>
        <v>11048.648648648648</v>
      </c>
      <c r="AR160" s="52">
        <f t="shared" ca="1" si="88"/>
        <v>368.2882882882883</v>
      </c>
      <c r="AS160" s="52">
        <f t="shared" ca="1" si="89"/>
        <v>30.69069069069069</v>
      </c>
    </row>
    <row r="161" spans="3:45" hidden="1" x14ac:dyDescent="0.55000000000000004">
      <c r="C161" t="str">
        <f>VLOOKUP(D161,Countries!$D$5:$E$254,2,FALSE)</f>
        <v>Africa</v>
      </c>
      <c r="D161" t="str">
        <f>Infections!$A75</f>
        <v>Guinea-Bissau</v>
      </c>
      <c r="E161" s="7">
        <f t="shared" ca="1" si="92"/>
        <v>1790</v>
      </c>
      <c r="F161" s="7">
        <f t="shared" ca="1" si="92"/>
        <v>1842</v>
      </c>
      <c r="G161" s="7">
        <f t="shared" ca="1" si="92"/>
        <v>1842</v>
      </c>
      <c r="H161" s="7">
        <f t="shared" ca="1" si="92"/>
        <v>1842</v>
      </c>
      <c r="I161" s="7">
        <f t="shared" ca="1" si="92"/>
        <v>1842</v>
      </c>
      <c r="J161" s="7">
        <f t="shared" ca="1" si="92"/>
        <v>1842</v>
      </c>
      <c r="K161" s="7">
        <f t="shared" ca="1" si="92"/>
        <v>1842</v>
      </c>
      <c r="L161" s="7">
        <f t="shared" ca="1" si="92"/>
        <v>1902</v>
      </c>
      <c r="M161" s="7">
        <f t="shared" ca="1" si="92"/>
        <v>1927</v>
      </c>
      <c r="N161" s="7">
        <f t="shared" ca="1" si="92"/>
        <v>1949</v>
      </c>
      <c r="O161" s="7">
        <f t="shared" ca="1" si="92"/>
        <v>1949</v>
      </c>
      <c r="P161" s="7">
        <f t="shared" ca="1" si="92"/>
        <v>1949</v>
      </c>
      <c r="Q161" s="7">
        <f t="shared" ca="1" si="92"/>
        <v>1954</v>
      </c>
      <c r="R161" s="7">
        <f t="shared" ca="1" si="92"/>
        <v>1954</v>
      </c>
      <c r="S161" s="7">
        <f t="shared" ca="1" si="92"/>
        <v>1954</v>
      </c>
      <c r="T161" s="103" t="str">
        <f t="shared" si="66"/>
        <v>Guinea-Bissau</v>
      </c>
      <c r="U161" s="32">
        <f t="shared" ca="1" si="67"/>
        <v>52</v>
      </c>
      <c r="V161" s="32">
        <f t="shared" ca="1" si="68"/>
        <v>0</v>
      </c>
      <c r="W161" s="32">
        <f t="shared" ca="1" si="69"/>
        <v>0</v>
      </c>
      <c r="X161" s="32">
        <f t="shared" ca="1" si="70"/>
        <v>0</v>
      </c>
      <c r="Y161" s="32">
        <f t="shared" ca="1" si="71"/>
        <v>0</v>
      </c>
      <c r="Z161" s="32">
        <f t="shared" ca="1" si="72"/>
        <v>0</v>
      </c>
      <c r="AA161" s="32">
        <f t="shared" ca="1" si="73"/>
        <v>60</v>
      </c>
      <c r="AB161" s="32">
        <f t="shared" ca="1" si="74"/>
        <v>25</v>
      </c>
      <c r="AC161" s="32">
        <f t="shared" ca="1" si="75"/>
        <v>22</v>
      </c>
      <c r="AD161" s="32">
        <f t="shared" ca="1" si="76"/>
        <v>0</v>
      </c>
      <c r="AE161" s="32">
        <f t="shared" ca="1" si="77"/>
        <v>0</v>
      </c>
      <c r="AF161" s="32">
        <f t="shared" ca="1" si="78"/>
        <v>5</v>
      </c>
      <c r="AG161" s="32">
        <f t="shared" ca="1" si="79"/>
        <v>0</v>
      </c>
      <c r="AH161" s="32">
        <f t="shared" ca="1" si="80"/>
        <v>0</v>
      </c>
      <c r="AI161" s="9" t="str">
        <f t="shared" si="81"/>
        <v>Africa</v>
      </c>
      <c r="AJ161" s="32">
        <f t="shared" ca="1" si="82"/>
        <v>11.714285714285714</v>
      </c>
      <c r="AK161" t="str">
        <f t="shared" si="83"/>
        <v>Guinea-Bissau</v>
      </c>
      <c r="AL161" s="7">
        <f>VLOOKUP(AK161,Countries!$D$5:$F$255,3,FALSE)</f>
        <v>1600000</v>
      </c>
      <c r="AM161" s="111">
        <f t="shared" ca="1" si="84"/>
        <v>7.321428571428571E-6</v>
      </c>
      <c r="AN161" s="111">
        <f t="shared" ca="1" si="85"/>
        <v>0</v>
      </c>
      <c r="AO161" s="7">
        <f t="shared" ca="1" si="86"/>
        <v>10.25</v>
      </c>
      <c r="AP161" s="7">
        <v>60</v>
      </c>
      <c r="AQ161" s="7">
        <f t="shared" ca="1" si="87"/>
        <v>136585.36585365856</v>
      </c>
      <c r="AR161" s="52">
        <f t="shared" ca="1" si="88"/>
        <v>4552.8455284552856</v>
      </c>
      <c r="AS161" s="52">
        <f t="shared" ca="1" si="89"/>
        <v>379.40379403794049</v>
      </c>
    </row>
    <row r="162" spans="3:45" hidden="1" x14ac:dyDescent="0.55000000000000004">
      <c r="C162" t="str">
        <f>VLOOKUP(D162,Countries!$D$5:$E$254,2,FALSE)</f>
        <v>Africa</v>
      </c>
      <c r="D162" t="str">
        <f>Infections!$A37</f>
        <v>Central African Republic</v>
      </c>
      <c r="E162" s="7">
        <f t="shared" ca="1" si="92"/>
        <v>4200</v>
      </c>
      <c r="F162" s="7">
        <f t="shared" ca="1" si="92"/>
        <v>4259</v>
      </c>
      <c r="G162" s="7">
        <f t="shared" ca="1" si="92"/>
        <v>4288</v>
      </c>
      <c r="H162" s="7">
        <f t="shared" ca="1" si="92"/>
        <v>4288</v>
      </c>
      <c r="I162" s="7">
        <f t="shared" ca="1" si="92"/>
        <v>4321</v>
      </c>
      <c r="J162" s="7">
        <f t="shared" ca="1" si="92"/>
        <v>4356</v>
      </c>
      <c r="K162" s="7">
        <f t="shared" ca="1" si="92"/>
        <v>4362</v>
      </c>
      <c r="L162" s="7">
        <f t="shared" ca="1" si="92"/>
        <v>4373</v>
      </c>
      <c r="M162" s="7">
        <f t="shared" ca="1" si="92"/>
        <v>4389</v>
      </c>
      <c r="N162" s="7">
        <f t="shared" ca="1" si="92"/>
        <v>4485</v>
      </c>
      <c r="O162" s="7">
        <f t="shared" ca="1" si="92"/>
        <v>4485</v>
      </c>
      <c r="P162" s="7">
        <f t="shared" ca="1" si="92"/>
        <v>4548</v>
      </c>
      <c r="Q162" s="7">
        <f t="shared" ca="1" si="92"/>
        <v>4561</v>
      </c>
      <c r="R162" s="7">
        <f t="shared" ca="1" si="92"/>
        <v>4574</v>
      </c>
      <c r="S162" s="7">
        <f t="shared" ca="1" si="92"/>
        <v>4590</v>
      </c>
      <c r="T162" s="103" t="str">
        <f t="shared" si="66"/>
        <v>Central African Republic</v>
      </c>
      <c r="U162" s="32">
        <f t="shared" ca="1" si="67"/>
        <v>59</v>
      </c>
      <c r="V162" s="32">
        <f t="shared" ca="1" si="68"/>
        <v>29</v>
      </c>
      <c r="W162" s="32">
        <f t="shared" ca="1" si="69"/>
        <v>0</v>
      </c>
      <c r="X162" s="32">
        <f t="shared" ca="1" si="70"/>
        <v>33</v>
      </c>
      <c r="Y162" s="32">
        <f t="shared" ca="1" si="71"/>
        <v>35</v>
      </c>
      <c r="Z162" s="32">
        <f t="shared" ca="1" si="72"/>
        <v>6</v>
      </c>
      <c r="AA162" s="32">
        <f t="shared" ca="1" si="73"/>
        <v>11</v>
      </c>
      <c r="AB162" s="32">
        <f t="shared" ca="1" si="74"/>
        <v>16</v>
      </c>
      <c r="AC162" s="32">
        <f t="shared" ca="1" si="75"/>
        <v>96</v>
      </c>
      <c r="AD162" s="32">
        <f t="shared" ca="1" si="76"/>
        <v>0</v>
      </c>
      <c r="AE162" s="32">
        <f t="shared" ca="1" si="77"/>
        <v>63</v>
      </c>
      <c r="AF162" s="32">
        <f t="shared" ca="1" si="78"/>
        <v>13</v>
      </c>
      <c r="AG162" s="32">
        <f t="shared" ca="1" si="79"/>
        <v>13</v>
      </c>
      <c r="AH162" s="32">
        <f t="shared" ca="1" si="80"/>
        <v>16</v>
      </c>
      <c r="AI162" s="9" t="str">
        <f t="shared" si="81"/>
        <v>Africa</v>
      </c>
      <c r="AJ162" s="32">
        <f t="shared" ca="1" si="82"/>
        <v>27.857142857142858</v>
      </c>
      <c r="AK162" t="str">
        <f t="shared" si="83"/>
        <v>Central African Republic</v>
      </c>
      <c r="AL162" s="7">
        <f>VLOOKUP(AK162,Countries!$D$5:$F$255,3,FALSE)</f>
        <v>4600000</v>
      </c>
      <c r="AM162" s="111">
        <f t="shared" ca="1" si="84"/>
        <v>6.0559006211180124E-6</v>
      </c>
      <c r="AN162" s="111">
        <f t="shared" ca="1" si="85"/>
        <v>3.4782608695652175E-6</v>
      </c>
      <c r="AO162" s="7">
        <f t="shared" ca="1" si="86"/>
        <v>8.4782608695652169</v>
      </c>
      <c r="AP162" s="7">
        <v>60</v>
      </c>
      <c r="AQ162" s="7">
        <f t="shared" ca="1" si="87"/>
        <v>165128.20512820513</v>
      </c>
      <c r="AR162" s="52">
        <f t="shared" ca="1" si="88"/>
        <v>5504.2735042735039</v>
      </c>
      <c r="AS162" s="52">
        <f t="shared" ca="1" si="89"/>
        <v>458.68945868945866</v>
      </c>
    </row>
    <row r="163" spans="3:45" hidden="1" x14ac:dyDescent="0.55000000000000004">
      <c r="C163" t="str">
        <f>VLOOKUP(D163,Countries!$D$5:$E$254,2,FALSE)</f>
        <v>NorthAmerica</v>
      </c>
      <c r="D163" t="str">
        <f>Infections!$A126</f>
        <v>Nicaragua</v>
      </c>
      <c r="E163" s="7">
        <f t="shared" ca="1" si="92"/>
        <v>2846</v>
      </c>
      <c r="F163" s="7">
        <f t="shared" ca="1" si="92"/>
        <v>2846</v>
      </c>
      <c r="G163" s="7">
        <f t="shared" ca="1" si="92"/>
        <v>2846</v>
      </c>
      <c r="H163" s="7">
        <f t="shared" ca="1" si="92"/>
        <v>2846</v>
      </c>
      <c r="I163" s="7">
        <f t="shared" ca="1" si="92"/>
        <v>2846</v>
      </c>
      <c r="J163" s="7">
        <f t="shared" ca="1" si="92"/>
        <v>3147</v>
      </c>
      <c r="K163" s="7">
        <f t="shared" ca="1" si="92"/>
        <v>3147</v>
      </c>
      <c r="L163" s="7">
        <f t="shared" ca="1" si="92"/>
        <v>3147</v>
      </c>
      <c r="M163" s="7">
        <f t="shared" ca="1" si="92"/>
        <v>3147</v>
      </c>
      <c r="N163" s="7">
        <f t="shared" ca="1" si="92"/>
        <v>3147</v>
      </c>
      <c r="O163" s="7">
        <f t="shared" ca="1" si="92"/>
        <v>3147</v>
      </c>
      <c r="P163" s="7">
        <f t="shared" ca="1" si="92"/>
        <v>3147</v>
      </c>
      <c r="Q163" s="7">
        <f t="shared" ca="1" si="92"/>
        <v>3439</v>
      </c>
      <c r="R163" s="7">
        <f t="shared" ca="1" si="92"/>
        <v>3439</v>
      </c>
      <c r="S163" s="7">
        <f t="shared" ca="1" si="92"/>
        <v>3439</v>
      </c>
      <c r="T163" s="103" t="str">
        <f t="shared" si="66"/>
        <v>Nicaragua</v>
      </c>
      <c r="U163" s="32">
        <f t="shared" ca="1" si="67"/>
        <v>0</v>
      </c>
      <c r="V163" s="32">
        <f t="shared" ca="1" si="68"/>
        <v>0</v>
      </c>
      <c r="W163" s="32">
        <f t="shared" ca="1" si="69"/>
        <v>0</v>
      </c>
      <c r="X163" s="32">
        <f t="shared" ca="1" si="70"/>
        <v>0</v>
      </c>
      <c r="Y163" s="32">
        <f t="shared" ca="1" si="71"/>
        <v>301</v>
      </c>
      <c r="Z163" s="32">
        <f t="shared" ca="1" si="72"/>
        <v>0</v>
      </c>
      <c r="AA163" s="32">
        <f t="shared" ca="1" si="73"/>
        <v>0</v>
      </c>
      <c r="AB163" s="32">
        <f t="shared" ca="1" si="74"/>
        <v>0</v>
      </c>
      <c r="AC163" s="32">
        <f t="shared" ca="1" si="75"/>
        <v>0</v>
      </c>
      <c r="AD163" s="32">
        <f t="shared" ca="1" si="76"/>
        <v>0</v>
      </c>
      <c r="AE163" s="32">
        <f t="shared" ca="1" si="77"/>
        <v>0</v>
      </c>
      <c r="AF163" s="32">
        <f t="shared" ca="1" si="78"/>
        <v>292</v>
      </c>
      <c r="AG163" s="32">
        <f t="shared" ca="1" si="79"/>
        <v>0</v>
      </c>
      <c r="AH163" s="32">
        <f t="shared" ca="1" si="80"/>
        <v>0</v>
      </c>
      <c r="AI163" s="9" t="str">
        <f t="shared" si="81"/>
        <v>NorthAmerica</v>
      </c>
      <c r="AJ163" s="32">
        <f t="shared" ca="1" si="82"/>
        <v>42.357142857142854</v>
      </c>
      <c r="AK163" t="str">
        <f t="shared" si="83"/>
        <v>Nicaragua</v>
      </c>
      <c r="AL163" s="7">
        <f>VLOOKUP(AK163,Countries!$D$5:$F$255,3,FALSE)</f>
        <v>6000000</v>
      </c>
      <c r="AM163" s="111">
        <f t="shared" ca="1" si="84"/>
        <v>7.0595238095238088E-6</v>
      </c>
      <c r="AN163" s="111">
        <f t="shared" ca="1" si="85"/>
        <v>0</v>
      </c>
      <c r="AO163" s="7">
        <f t="shared" ca="1" si="86"/>
        <v>9.8833333333333329</v>
      </c>
      <c r="AP163" s="7">
        <v>60</v>
      </c>
      <c r="AQ163" s="7">
        <f t="shared" ca="1" si="87"/>
        <v>141652.61382799328</v>
      </c>
      <c r="AR163" s="52">
        <f t="shared" ca="1" si="88"/>
        <v>4721.753794266443</v>
      </c>
      <c r="AS163" s="52">
        <f t="shared" ca="1" si="89"/>
        <v>393.4794828555369</v>
      </c>
    </row>
    <row r="164" spans="3:45" hidden="1" x14ac:dyDescent="0.55000000000000004">
      <c r="C164" t="str">
        <f>VLOOKUP(D164,Countries!$D$5:$E$254,2,FALSE)</f>
        <v>Asia</v>
      </c>
      <c r="D164" t="str">
        <f>Infections!$A83</f>
        <v>Indonesia</v>
      </c>
      <c r="E164" s="7">
        <f t="shared" ca="1" si="92"/>
        <v>70736</v>
      </c>
      <c r="F164" s="7">
        <f t="shared" ca="1" si="92"/>
        <v>72347</v>
      </c>
      <c r="G164" s="7">
        <f t="shared" ca="1" si="92"/>
        <v>74018</v>
      </c>
      <c r="H164" s="7">
        <f t="shared" ca="1" si="92"/>
        <v>75699</v>
      </c>
      <c r="I164" s="7">
        <f t="shared" ca="1" si="92"/>
        <v>76981</v>
      </c>
      <c r="J164" s="7">
        <f t="shared" ca="1" si="92"/>
        <v>78572</v>
      </c>
      <c r="K164" s="7">
        <f t="shared" ca="1" si="92"/>
        <v>80094</v>
      </c>
      <c r="L164" s="7">
        <f t="shared" ca="1" si="92"/>
        <v>81668</v>
      </c>
      <c r="M164" s="7">
        <f t="shared" ca="1" si="92"/>
        <v>83130</v>
      </c>
      <c r="N164" s="7">
        <f t="shared" ca="1" si="92"/>
        <v>84882</v>
      </c>
      <c r="O164" s="7">
        <f t="shared" ca="1" si="92"/>
        <v>86521</v>
      </c>
      <c r="P164" s="7">
        <f t="shared" ca="1" si="92"/>
        <v>88214</v>
      </c>
      <c r="Q164" s="7">
        <f t="shared" ca="1" si="92"/>
        <v>89869</v>
      </c>
      <c r="R164" s="7">
        <f t="shared" ca="1" si="92"/>
        <v>91751</v>
      </c>
      <c r="S164" s="7">
        <f t="shared" ca="1" si="92"/>
        <v>93657</v>
      </c>
      <c r="T164" s="103" t="str">
        <f t="shared" si="66"/>
        <v>Indonesia</v>
      </c>
      <c r="U164" s="32">
        <f t="shared" ca="1" si="67"/>
        <v>1611</v>
      </c>
      <c r="V164" s="32">
        <f t="shared" ca="1" si="68"/>
        <v>1671</v>
      </c>
      <c r="W164" s="32">
        <f t="shared" ca="1" si="69"/>
        <v>1681</v>
      </c>
      <c r="X164" s="32">
        <f t="shared" ca="1" si="70"/>
        <v>1282</v>
      </c>
      <c r="Y164" s="32">
        <f t="shared" ca="1" si="71"/>
        <v>1591</v>
      </c>
      <c r="Z164" s="32">
        <f t="shared" ca="1" si="72"/>
        <v>1522</v>
      </c>
      <c r="AA164" s="32">
        <f t="shared" ca="1" si="73"/>
        <v>1574</v>
      </c>
      <c r="AB164" s="32">
        <f t="shared" ca="1" si="74"/>
        <v>1462</v>
      </c>
      <c r="AC164" s="32">
        <f t="shared" ca="1" si="75"/>
        <v>1752</v>
      </c>
      <c r="AD164" s="32">
        <f t="shared" ca="1" si="76"/>
        <v>1639</v>
      </c>
      <c r="AE164" s="32">
        <f t="shared" ca="1" si="77"/>
        <v>1693</v>
      </c>
      <c r="AF164" s="32">
        <f t="shared" ca="1" si="78"/>
        <v>1655</v>
      </c>
      <c r="AG164" s="32">
        <f t="shared" ca="1" si="79"/>
        <v>1882</v>
      </c>
      <c r="AH164" s="32">
        <f t="shared" ca="1" si="80"/>
        <v>1906</v>
      </c>
      <c r="AI164" s="9" t="str">
        <f t="shared" si="81"/>
        <v>Asia</v>
      </c>
      <c r="AJ164" s="32">
        <f t="shared" ca="1" si="82"/>
        <v>1637.2142857142858</v>
      </c>
      <c r="AK164" t="str">
        <f t="shared" si="83"/>
        <v>Indonesia</v>
      </c>
      <c r="AL164" s="7">
        <f>VLOOKUP(AK164,Countries!$D$5:$F$255,3,FALSE)</f>
        <v>241000000</v>
      </c>
      <c r="AM164" s="111">
        <f t="shared" ca="1" si="84"/>
        <v>6.7934202726733852E-6</v>
      </c>
      <c r="AN164" s="111">
        <f t="shared" ca="1" si="85"/>
        <v>7.9087136929460582E-6</v>
      </c>
      <c r="AO164" s="7">
        <f t="shared" ca="1" si="86"/>
        <v>9.5107883817427386</v>
      </c>
      <c r="AP164" s="7">
        <v>60</v>
      </c>
      <c r="AQ164" s="7">
        <f t="shared" ca="1" si="87"/>
        <v>147201.25648968195</v>
      </c>
      <c r="AR164" s="52">
        <f t="shared" ca="1" si="88"/>
        <v>4906.7085496560649</v>
      </c>
      <c r="AS164" s="52">
        <f t="shared" ca="1" si="89"/>
        <v>408.89237913800542</v>
      </c>
    </row>
    <row r="165" spans="3:45" hidden="1" x14ac:dyDescent="0.55000000000000004">
      <c r="C165" t="str">
        <f>VLOOKUP(D165,Countries!$D$5:$E$254,2,FALSE)</f>
        <v>Africa</v>
      </c>
      <c r="D165" t="str">
        <f>Infections!$A119</f>
        <v>Morocco</v>
      </c>
      <c r="E165" s="7">
        <f t="shared" ca="1" si="92"/>
        <v>15079</v>
      </c>
      <c r="F165" s="7">
        <f t="shared" ca="1" si="92"/>
        <v>15328</v>
      </c>
      <c r="G165" s="7">
        <f t="shared" ca="1" si="92"/>
        <v>15542</v>
      </c>
      <c r="H165" s="7">
        <f t="shared" ca="1" si="92"/>
        <v>15745</v>
      </c>
      <c r="I165" s="7">
        <f t="shared" ca="1" si="92"/>
        <v>15936</v>
      </c>
      <c r="J165" s="7">
        <f t="shared" ca="1" si="92"/>
        <v>16097</v>
      </c>
      <c r="K165" s="7">
        <f t="shared" ca="1" si="92"/>
        <v>16262</v>
      </c>
      <c r="L165" s="7">
        <f t="shared" ca="1" si="92"/>
        <v>16545</v>
      </c>
      <c r="M165" s="7">
        <f t="shared" ca="1" si="92"/>
        <v>16726</v>
      </c>
      <c r="N165" s="7">
        <f t="shared" ca="1" si="92"/>
        <v>17015</v>
      </c>
      <c r="O165" s="7">
        <f t="shared" ca="1" si="92"/>
        <v>17236</v>
      </c>
      <c r="P165" s="7">
        <f t="shared" ca="1" si="92"/>
        <v>17562</v>
      </c>
      <c r="Q165" s="7">
        <f t="shared" ca="1" si="92"/>
        <v>17742</v>
      </c>
      <c r="R165" s="7">
        <f t="shared" ca="1" si="92"/>
        <v>17962</v>
      </c>
      <c r="S165" s="7">
        <f t="shared" ca="1" si="92"/>
        <v>18264</v>
      </c>
      <c r="T165" s="103" t="str">
        <f t="shared" si="66"/>
        <v>Morocco</v>
      </c>
      <c r="U165" s="32">
        <f t="shared" ca="1" si="67"/>
        <v>249</v>
      </c>
      <c r="V165" s="32">
        <f t="shared" ca="1" si="68"/>
        <v>214</v>
      </c>
      <c r="W165" s="32">
        <f t="shared" ca="1" si="69"/>
        <v>203</v>
      </c>
      <c r="X165" s="32">
        <f t="shared" ca="1" si="70"/>
        <v>191</v>
      </c>
      <c r="Y165" s="32">
        <f t="shared" ca="1" si="71"/>
        <v>161</v>
      </c>
      <c r="Z165" s="32">
        <f t="shared" ca="1" si="72"/>
        <v>165</v>
      </c>
      <c r="AA165" s="32">
        <f t="shared" ca="1" si="73"/>
        <v>283</v>
      </c>
      <c r="AB165" s="32">
        <f t="shared" ca="1" si="74"/>
        <v>181</v>
      </c>
      <c r="AC165" s="32">
        <f t="shared" ca="1" si="75"/>
        <v>289</v>
      </c>
      <c r="AD165" s="32">
        <f t="shared" ca="1" si="76"/>
        <v>221</v>
      </c>
      <c r="AE165" s="32">
        <f t="shared" ca="1" si="77"/>
        <v>326</v>
      </c>
      <c r="AF165" s="32">
        <f t="shared" ca="1" si="78"/>
        <v>180</v>
      </c>
      <c r="AG165" s="32">
        <f t="shared" ca="1" si="79"/>
        <v>220</v>
      </c>
      <c r="AH165" s="32">
        <f t="shared" ca="1" si="80"/>
        <v>302</v>
      </c>
      <c r="AI165" s="9" t="str">
        <f t="shared" si="81"/>
        <v>Africa</v>
      </c>
      <c r="AJ165" s="32">
        <f t="shared" ca="1" si="82"/>
        <v>227.5</v>
      </c>
      <c r="AK165" t="str">
        <f t="shared" si="83"/>
        <v>Morocco</v>
      </c>
      <c r="AL165" s="7">
        <f>VLOOKUP(AK165,Countries!$D$5:$F$255,3,FALSE)</f>
        <v>32600000</v>
      </c>
      <c r="AM165" s="111">
        <f t="shared" ca="1" si="84"/>
        <v>6.9785276073619635E-6</v>
      </c>
      <c r="AN165" s="111">
        <f t="shared" ca="1" si="85"/>
        <v>9.2638036809815951E-6</v>
      </c>
      <c r="AO165" s="7">
        <f t="shared" ca="1" si="86"/>
        <v>9.7699386503067487</v>
      </c>
      <c r="AP165" s="7">
        <v>60</v>
      </c>
      <c r="AQ165" s="7">
        <f t="shared" ca="1" si="87"/>
        <v>143296.70329670329</v>
      </c>
      <c r="AR165" s="52">
        <f t="shared" ca="1" si="88"/>
        <v>4776.5567765567766</v>
      </c>
      <c r="AS165" s="52">
        <f t="shared" ca="1" si="89"/>
        <v>398.04639804639805</v>
      </c>
    </row>
    <row r="166" spans="3:45" hidden="1" x14ac:dyDescent="0.55000000000000004">
      <c r="C166" t="str">
        <f>VLOOKUP(D166,Countries!$D$5:$E$254,2,FALSE)</f>
        <v>Africa</v>
      </c>
      <c r="D166" t="str">
        <f>Infections!$A74</f>
        <v>Guinea</v>
      </c>
      <c r="E166" s="7">
        <f t="shared" ca="1" si="92"/>
        <v>5881</v>
      </c>
      <c r="F166" s="7">
        <f t="shared" ca="1" si="92"/>
        <v>5969</v>
      </c>
      <c r="G166" s="7">
        <f t="shared" ca="1" si="92"/>
        <v>6044</v>
      </c>
      <c r="H166" s="7">
        <f t="shared" ca="1" si="92"/>
        <v>6141</v>
      </c>
      <c r="I166" s="7">
        <f t="shared" ca="1" si="92"/>
        <v>6141</v>
      </c>
      <c r="J166" s="7">
        <f t="shared" ca="1" si="92"/>
        <v>6200</v>
      </c>
      <c r="K166" s="7">
        <f t="shared" ca="1" si="92"/>
        <v>6276</v>
      </c>
      <c r="L166" s="7">
        <f t="shared" ca="1" si="92"/>
        <v>6359</v>
      </c>
      <c r="M166" s="7">
        <f t="shared" ca="1" si="92"/>
        <v>6430</v>
      </c>
      <c r="N166" s="7">
        <f t="shared" ca="1" si="92"/>
        <v>6491</v>
      </c>
      <c r="O166" s="7">
        <f t="shared" ca="1" si="92"/>
        <v>6544</v>
      </c>
      <c r="P166" s="7">
        <f t="shared" ca="1" si="92"/>
        <v>6590</v>
      </c>
      <c r="Q166" s="7">
        <f t="shared" ca="1" si="92"/>
        <v>6652</v>
      </c>
      <c r="R166" s="7">
        <f t="shared" ca="1" si="92"/>
        <v>6747</v>
      </c>
      <c r="S166" s="7">
        <f t="shared" ca="1" si="92"/>
        <v>6806</v>
      </c>
      <c r="T166" s="103" t="str">
        <f t="shared" si="66"/>
        <v>Guinea</v>
      </c>
      <c r="U166" s="32">
        <f t="shared" ca="1" si="67"/>
        <v>88</v>
      </c>
      <c r="V166" s="32">
        <f t="shared" ca="1" si="68"/>
        <v>75</v>
      </c>
      <c r="W166" s="32">
        <f t="shared" ca="1" si="69"/>
        <v>97</v>
      </c>
      <c r="X166" s="32">
        <f t="shared" ca="1" si="70"/>
        <v>0</v>
      </c>
      <c r="Y166" s="32">
        <f t="shared" ca="1" si="71"/>
        <v>59</v>
      </c>
      <c r="Z166" s="32">
        <f t="shared" ca="1" si="72"/>
        <v>76</v>
      </c>
      <c r="AA166" s="32">
        <f t="shared" ca="1" si="73"/>
        <v>83</v>
      </c>
      <c r="AB166" s="32">
        <f t="shared" ca="1" si="74"/>
        <v>71</v>
      </c>
      <c r="AC166" s="32">
        <f t="shared" ca="1" si="75"/>
        <v>61</v>
      </c>
      <c r="AD166" s="32">
        <f t="shared" ca="1" si="76"/>
        <v>53</v>
      </c>
      <c r="AE166" s="32">
        <f t="shared" ca="1" si="77"/>
        <v>46</v>
      </c>
      <c r="AF166" s="32">
        <f t="shared" ca="1" si="78"/>
        <v>62</v>
      </c>
      <c r="AG166" s="32">
        <f t="shared" ca="1" si="79"/>
        <v>95</v>
      </c>
      <c r="AH166" s="32">
        <f t="shared" ca="1" si="80"/>
        <v>59</v>
      </c>
      <c r="AI166" s="9" t="str">
        <f t="shared" si="81"/>
        <v>Africa</v>
      </c>
      <c r="AJ166" s="32">
        <f t="shared" ca="1" si="82"/>
        <v>66.071428571428569</v>
      </c>
      <c r="AK166" t="str">
        <f t="shared" si="83"/>
        <v>Guinea</v>
      </c>
      <c r="AL166" s="7">
        <f>VLOOKUP(AK166,Countries!$D$5:$F$255,3,FALSE)</f>
        <v>11500000</v>
      </c>
      <c r="AM166" s="111">
        <f t="shared" ca="1" si="84"/>
        <v>5.745341614906832E-6</v>
      </c>
      <c r="AN166" s="111">
        <f t="shared" ca="1" si="85"/>
        <v>5.1304347826086959E-6</v>
      </c>
      <c r="AO166" s="7">
        <f t="shared" ca="1" si="86"/>
        <v>8.0434782608695645</v>
      </c>
      <c r="AP166" s="7">
        <v>60</v>
      </c>
      <c r="AQ166" s="7">
        <f t="shared" ca="1" si="87"/>
        <v>174054.05405405405</v>
      </c>
      <c r="AR166" s="52">
        <f t="shared" ca="1" si="88"/>
        <v>5801.801801801802</v>
      </c>
      <c r="AS166" s="52">
        <f t="shared" ca="1" si="89"/>
        <v>483.4834834834835</v>
      </c>
    </row>
    <row r="167" spans="3:45" hidden="1" x14ac:dyDescent="0.55000000000000004">
      <c r="C167" t="str">
        <f>VLOOKUP(D167,Countries!$D$5:$E$254,2,FALSE)</f>
        <v>Africa</v>
      </c>
      <c r="D167" t="str">
        <f>Infections!$A188</f>
        <v>Zimbabwe</v>
      </c>
      <c r="E167" s="7">
        <f t="shared" ref="E167:S176" ca="1" si="93">INDEX(_Inf_Data,MATCH($D167,_Inf_Country,0),MATCH(E$6,_Inf_Day,0))</f>
        <v>885</v>
      </c>
      <c r="F167" s="7">
        <f t="shared" ca="1" si="93"/>
        <v>942</v>
      </c>
      <c r="G167" s="7">
        <f t="shared" ca="1" si="93"/>
        <v>982</v>
      </c>
      <c r="H167" s="7">
        <f t="shared" ca="1" si="93"/>
        <v>985</v>
      </c>
      <c r="I167" s="7">
        <f t="shared" ca="1" si="93"/>
        <v>1034</v>
      </c>
      <c r="J167" s="7">
        <f t="shared" ca="1" si="93"/>
        <v>1064</v>
      </c>
      <c r="K167" s="7">
        <f t="shared" ca="1" si="93"/>
        <v>1089</v>
      </c>
      <c r="L167" s="7">
        <f t="shared" ca="1" si="93"/>
        <v>1362</v>
      </c>
      <c r="M167" s="7">
        <f t="shared" ca="1" si="93"/>
        <v>1420</v>
      </c>
      <c r="N167" s="7">
        <f t="shared" ca="1" si="93"/>
        <v>1478</v>
      </c>
      <c r="O167" s="7">
        <f t="shared" ca="1" si="93"/>
        <v>1611</v>
      </c>
      <c r="P167" s="7">
        <f t="shared" ca="1" si="93"/>
        <v>1713</v>
      </c>
      <c r="Q167" s="7">
        <f t="shared" ca="1" si="93"/>
        <v>1820</v>
      </c>
      <c r="R167" s="7">
        <f t="shared" ca="1" si="93"/>
        <v>2034</v>
      </c>
      <c r="S167" s="7">
        <f t="shared" ca="1" si="93"/>
        <v>2124</v>
      </c>
      <c r="T167" s="103" t="str">
        <f t="shared" si="66"/>
        <v>Zimbabwe</v>
      </c>
      <c r="U167" s="32">
        <f t="shared" ca="1" si="67"/>
        <v>57</v>
      </c>
      <c r="V167" s="32">
        <f t="shared" ca="1" si="68"/>
        <v>40</v>
      </c>
      <c r="W167" s="32">
        <f t="shared" ca="1" si="69"/>
        <v>3</v>
      </c>
      <c r="X167" s="32">
        <f t="shared" ca="1" si="70"/>
        <v>49</v>
      </c>
      <c r="Y167" s="32">
        <f t="shared" ca="1" si="71"/>
        <v>30</v>
      </c>
      <c r="Z167" s="32">
        <f t="shared" ca="1" si="72"/>
        <v>25</v>
      </c>
      <c r="AA167" s="32">
        <f t="shared" ca="1" si="73"/>
        <v>273</v>
      </c>
      <c r="AB167" s="32">
        <f t="shared" ca="1" si="74"/>
        <v>58</v>
      </c>
      <c r="AC167" s="32">
        <f t="shared" ca="1" si="75"/>
        <v>58</v>
      </c>
      <c r="AD167" s="32">
        <f t="shared" ca="1" si="76"/>
        <v>133</v>
      </c>
      <c r="AE167" s="32">
        <f t="shared" ca="1" si="77"/>
        <v>102</v>
      </c>
      <c r="AF167" s="32">
        <f t="shared" ca="1" si="78"/>
        <v>107</v>
      </c>
      <c r="AG167" s="32">
        <f t="shared" ca="1" si="79"/>
        <v>214</v>
      </c>
      <c r="AH167" s="32">
        <f t="shared" ca="1" si="80"/>
        <v>90</v>
      </c>
      <c r="AI167" s="9" t="str">
        <f t="shared" si="81"/>
        <v>Africa</v>
      </c>
      <c r="AJ167" s="32">
        <f t="shared" ca="1" si="82"/>
        <v>88.5</v>
      </c>
      <c r="AK167" t="str">
        <f t="shared" si="83"/>
        <v>Zimbabwe</v>
      </c>
      <c r="AL167" s="7">
        <f>VLOOKUP(AK167,Countries!$D$5:$F$255,3,FALSE)</f>
        <v>12600000</v>
      </c>
      <c r="AM167" s="111">
        <f t="shared" ca="1" si="84"/>
        <v>7.0238095238095241E-6</v>
      </c>
      <c r="AN167" s="111">
        <f t="shared" ca="1" si="85"/>
        <v>7.1428571428571427E-6</v>
      </c>
      <c r="AO167" s="7">
        <f t="shared" ca="1" si="86"/>
        <v>9.8333333333333339</v>
      </c>
      <c r="AP167" s="7">
        <v>60</v>
      </c>
      <c r="AQ167" s="7">
        <f t="shared" ca="1" si="87"/>
        <v>142372.88135593222</v>
      </c>
      <c r="AR167" s="52">
        <f t="shared" ca="1" si="88"/>
        <v>4745.7627118644068</v>
      </c>
      <c r="AS167" s="52">
        <f t="shared" ca="1" si="89"/>
        <v>395.48022598870057</v>
      </c>
    </row>
    <row r="168" spans="3:45" hidden="1" x14ac:dyDescent="0.55000000000000004">
      <c r="C168" t="str">
        <f>VLOOKUP(D168,Countries!$D$5:$E$254,2,FALSE)</f>
        <v>Africa</v>
      </c>
      <c r="D168" t="str">
        <f>Infections!$A107</f>
        <v>Malawi</v>
      </c>
      <c r="E168" s="7">
        <f t="shared" ca="1" si="93"/>
        <v>1942</v>
      </c>
      <c r="F168" s="7">
        <f t="shared" ca="1" si="93"/>
        <v>2069</v>
      </c>
      <c r="G168" s="7">
        <f t="shared" ca="1" si="93"/>
        <v>2261</v>
      </c>
      <c r="H168" s="7">
        <f t="shared" ca="1" si="93"/>
        <v>2364</v>
      </c>
      <c r="I168" s="7">
        <f t="shared" ca="1" si="93"/>
        <v>2430</v>
      </c>
      <c r="J168" s="7">
        <f t="shared" ca="1" si="93"/>
        <v>2497</v>
      </c>
      <c r="K168" s="7">
        <f t="shared" ca="1" si="93"/>
        <v>2614</v>
      </c>
      <c r="L168" s="7">
        <f t="shared" ca="1" si="93"/>
        <v>2712</v>
      </c>
      <c r="M168" s="7">
        <f t="shared" ca="1" si="93"/>
        <v>2805</v>
      </c>
      <c r="N168" s="7">
        <f t="shared" ca="1" si="93"/>
        <v>2810</v>
      </c>
      <c r="O168" s="7">
        <f t="shared" ca="1" si="93"/>
        <v>2907</v>
      </c>
      <c r="P168" s="7">
        <f t="shared" ca="1" si="93"/>
        <v>2992</v>
      </c>
      <c r="Q168" s="7">
        <f t="shared" ca="1" si="93"/>
        <v>3045</v>
      </c>
      <c r="R168" s="7">
        <f t="shared" ca="1" si="93"/>
        <v>3302</v>
      </c>
      <c r="S168" s="7">
        <f t="shared" ca="1" si="93"/>
        <v>3302</v>
      </c>
      <c r="T168" s="103" t="str">
        <f t="shared" si="66"/>
        <v>Malawi</v>
      </c>
      <c r="U168" s="32">
        <f t="shared" ca="1" si="67"/>
        <v>127</v>
      </c>
      <c r="V168" s="32">
        <f t="shared" ca="1" si="68"/>
        <v>192</v>
      </c>
      <c r="W168" s="32">
        <f t="shared" ca="1" si="69"/>
        <v>103</v>
      </c>
      <c r="X168" s="32">
        <f t="shared" ca="1" si="70"/>
        <v>66</v>
      </c>
      <c r="Y168" s="32">
        <f t="shared" ca="1" si="71"/>
        <v>67</v>
      </c>
      <c r="Z168" s="32">
        <f t="shared" ca="1" si="72"/>
        <v>117</v>
      </c>
      <c r="AA168" s="32">
        <f t="shared" ca="1" si="73"/>
        <v>98</v>
      </c>
      <c r="AB168" s="32">
        <f t="shared" ca="1" si="74"/>
        <v>93</v>
      </c>
      <c r="AC168" s="32">
        <f t="shared" ca="1" si="75"/>
        <v>5</v>
      </c>
      <c r="AD168" s="32">
        <f t="shared" ca="1" si="76"/>
        <v>97</v>
      </c>
      <c r="AE168" s="32">
        <f t="shared" ca="1" si="77"/>
        <v>85</v>
      </c>
      <c r="AF168" s="32">
        <f t="shared" ca="1" si="78"/>
        <v>53</v>
      </c>
      <c r="AG168" s="32">
        <f t="shared" ca="1" si="79"/>
        <v>257</v>
      </c>
      <c r="AH168" s="32">
        <f t="shared" ca="1" si="80"/>
        <v>0</v>
      </c>
      <c r="AI168" s="9" t="str">
        <f t="shared" si="81"/>
        <v>Africa</v>
      </c>
      <c r="AJ168" s="32">
        <f t="shared" ca="1" si="82"/>
        <v>97.142857142857139</v>
      </c>
      <c r="AK168" t="str">
        <f t="shared" si="83"/>
        <v>Malawi</v>
      </c>
      <c r="AL168" s="7">
        <f>VLOOKUP(AK168,Countries!$D$5:$F$255,3,FALSE)</f>
        <v>15900000</v>
      </c>
      <c r="AM168" s="111">
        <f t="shared" ca="1" si="84"/>
        <v>6.1096136567834677E-6</v>
      </c>
      <c r="AN168" s="111">
        <f t="shared" ca="1" si="85"/>
        <v>0</v>
      </c>
      <c r="AO168" s="7">
        <f t="shared" ca="1" si="86"/>
        <v>8.5534591194968552</v>
      </c>
      <c r="AP168" s="7">
        <v>60</v>
      </c>
      <c r="AQ168" s="7">
        <f t="shared" ca="1" si="87"/>
        <v>163676.4705882353</v>
      </c>
      <c r="AR168" s="52">
        <f t="shared" ca="1" si="88"/>
        <v>5455.8823529411766</v>
      </c>
      <c r="AS168" s="52">
        <f t="shared" ca="1" si="89"/>
        <v>454.65686274509807</v>
      </c>
    </row>
    <row r="169" spans="3:45" x14ac:dyDescent="0.55000000000000004">
      <c r="C169" t="str">
        <f>VLOOKUP(D169,Countries!$D$5:$E$254,2,FALSE)</f>
        <v>USA</v>
      </c>
      <c r="D169" t="str">
        <f>Infections!$A200</f>
        <v>Colorado</v>
      </c>
      <c r="E169" s="7">
        <f t="shared" ca="1" si="93"/>
        <v>35507</v>
      </c>
      <c r="F169" s="7">
        <f t="shared" ca="1" si="93"/>
        <v>36173</v>
      </c>
      <c r="G169" s="7">
        <f t="shared" ca="1" si="93"/>
        <v>36573</v>
      </c>
      <c r="H169" s="7">
        <f t="shared" ca="1" si="93"/>
        <v>36895</v>
      </c>
      <c r="I169" s="7">
        <f t="shared" ca="1" si="93"/>
        <v>37218</v>
      </c>
      <c r="J169" s="7">
        <f t="shared" ca="1" si="93"/>
        <v>37668</v>
      </c>
      <c r="K169" s="7">
        <f t="shared" ca="1" si="93"/>
        <v>38137</v>
      </c>
      <c r="L169" s="7">
        <f t="shared" ca="1" si="93"/>
        <v>38708</v>
      </c>
      <c r="M169" s="7">
        <f t="shared" ca="1" si="93"/>
        <v>39326</v>
      </c>
      <c r="N169" s="7">
        <f t="shared" ca="1" si="93"/>
        <v>39770</v>
      </c>
      <c r="O169" s="7">
        <f t="shared" ca="1" si="93"/>
        <v>40124</v>
      </c>
      <c r="P169" s="7">
        <f t="shared" ca="1" si="93"/>
        <v>40548</v>
      </c>
      <c r="Q169" s="7">
        <f t="shared" ca="1" si="93"/>
        <v>41041</v>
      </c>
      <c r="R169" s="7">
        <f t="shared" ca="1" si="93"/>
        <v>41680</v>
      </c>
      <c r="S169" s="7">
        <f t="shared" ca="1" si="93"/>
        <v>42295</v>
      </c>
      <c r="T169" s="103" t="str">
        <f t="shared" si="66"/>
        <v>Colorado</v>
      </c>
      <c r="U169" s="32">
        <f t="shared" ca="1" si="67"/>
        <v>666</v>
      </c>
      <c r="V169" s="32">
        <f t="shared" ca="1" si="68"/>
        <v>400</v>
      </c>
      <c r="W169" s="32">
        <f t="shared" ca="1" si="69"/>
        <v>322</v>
      </c>
      <c r="X169" s="32">
        <f t="shared" ca="1" si="70"/>
        <v>323</v>
      </c>
      <c r="Y169" s="32">
        <f t="shared" ca="1" si="71"/>
        <v>450</v>
      </c>
      <c r="Z169" s="32">
        <f t="shared" ca="1" si="72"/>
        <v>469</v>
      </c>
      <c r="AA169" s="32">
        <f t="shared" ca="1" si="73"/>
        <v>571</v>
      </c>
      <c r="AB169" s="32">
        <f t="shared" ca="1" si="74"/>
        <v>618</v>
      </c>
      <c r="AC169" s="32">
        <f t="shared" ca="1" si="75"/>
        <v>444</v>
      </c>
      <c r="AD169" s="32">
        <f t="shared" ca="1" si="76"/>
        <v>354</v>
      </c>
      <c r="AE169" s="32">
        <f t="shared" ca="1" si="77"/>
        <v>424</v>
      </c>
      <c r="AF169" s="32">
        <f t="shared" ca="1" si="78"/>
        <v>493</v>
      </c>
      <c r="AG169" s="32">
        <f t="shared" ca="1" si="79"/>
        <v>639</v>
      </c>
      <c r="AH169" s="32">
        <f t="shared" ca="1" si="80"/>
        <v>615</v>
      </c>
      <c r="AI169" s="9" t="str">
        <f t="shared" si="81"/>
        <v>USA</v>
      </c>
      <c r="AJ169" s="32">
        <f t="shared" ca="1" si="82"/>
        <v>484.85714285714283</v>
      </c>
      <c r="AK169" t="str">
        <f t="shared" si="83"/>
        <v>Colorado</v>
      </c>
      <c r="AL169" s="7">
        <f>VLOOKUP(AK169,Countries!$D$5:$F$255,3,FALSE)</f>
        <v>5760000</v>
      </c>
      <c r="AM169" s="111">
        <f t="shared" ca="1" si="84"/>
        <v>8.4176587301587301E-5</v>
      </c>
      <c r="AN169" s="111">
        <f t="shared" ca="1" si="85"/>
        <v>1.0677083333333334E-4</v>
      </c>
      <c r="AO169" s="7">
        <f t="shared" ca="1" si="86"/>
        <v>117.84722222222223</v>
      </c>
      <c r="AP169" s="7">
        <v>60</v>
      </c>
      <c r="AQ169" s="7">
        <f t="shared" ca="1" si="87"/>
        <v>11879.787860931056</v>
      </c>
      <c r="AR169" s="52">
        <f t="shared" ca="1" si="88"/>
        <v>395.99292869770187</v>
      </c>
      <c r="AS169" s="52">
        <f t="shared" ca="1" si="89"/>
        <v>32.999410724808492</v>
      </c>
    </row>
    <row r="170" spans="3:45" hidden="1" x14ac:dyDescent="0.55000000000000004">
      <c r="C170" t="str">
        <f>VLOOKUP(D170,Countries!$D$5:$E$254,2,FALSE)</f>
        <v>SouthAmerica</v>
      </c>
      <c r="D170" t="str">
        <f>Infections!$A76</f>
        <v>Guyana</v>
      </c>
      <c r="E170" s="7">
        <f t="shared" ca="1" si="93"/>
        <v>286</v>
      </c>
      <c r="F170" s="7">
        <f t="shared" ca="1" si="93"/>
        <v>290</v>
      </c>
      <c r="G170" s="7">
        <f t="shared" ca="1" si="93"/>
        <v>291</v>
      </c>
      <c r="H170" s="7">
        <f t="shared" ca="1" si="93"/>
        <v>297</v>
      </c>
      <c r="I170" s="7">
        <f t="shared" ca="1" si="93"/>
        <v>300</v>
      </c>
      <c r="J170" s="7">
        <f t="shared" ca="1" si="93"/>
        <v>308</v>
      </c>
      <c r="K170" s="7">
        <f t="shared" ca="1" si="93"/>
        <v>313</v>
      </c>
      <c r="L170" s="7">
        <f t="shared" ca="1" si="93"/>
        <v>315</v>
      </c>
      <c r="M170" s="7">
        <f t="shared" ca="1" si="93"/>
        <v>320</v>
      </c>
      <c r="N170" s="7">
        <f t="shared" ca="1" si="93"/>
        <v>327</v>
      </c>
      <c r="O170" s="7">
        <f t="shared" ca="1" si="93"/>
        <v>336</v>
      </c>
      <c r="P170" s="7">
        <f t="shared" ca="1" si="93"/>
        <v>337</v>
      </c>
      <c r="Q170" s="7">
        <f t="shared" ca="1" si="93"/>
        <v>339</v>
      </c>
      <c r="R170" s="7">
        <f t="shared" ca="1" si="93"/>
        <v>350</v>
      </c>
      <c r="S170" s="7">
        <f t="shared" ca="1" si="93"/>
        <v>351</v>
      </c>
      <c r="T170" s="103" t="str">
        <f t="shared" si="66"/>
        <v>Guyana</v>
      </c>
      <c r="U170" s="32">
        <f t="shared" ca="1" si="67"/>
        <v>4</v>
      </c>
      <c r="V170" s="32">
        <f t="shared" ca="1" si="68"/>
        <v>1</v>
      </c>
      <c r="W170" s="32">
        <f t="shared" ca="1" si="69"/>
        <v>6</v>
      </c>
      <c r="X170" s="32">
        <f t="shared" ca="1" si="70"/>
        <v>3</v>
      </c>
      <c r="Y170" s="32">
        <f t="shared" ca="1" si="71"/>
        <v>8</v>
      </c>
      <c r="Z170" s="32">
        <f t="shared" ca="1" si="72"/>
        <v>5</v>
      </c>
      <c r="AA170" s="32">
        <f t="shared" ca="1" si="73"/>
        <v>2</v>
      </c>
      <c r="AB170" s="32">
        <f t="shared" ca="1" si="74"/>
        <v>5</v>
      </c>
      <c r="AC170" s="32">
        <f t="shared" ca="1" si="75"/>
        <v>7</v>
      </c>
      <c r="AD170" s="32">
        <f t="shared" ca="1" si="76"/>
        <v>9</v>
      </c>
      <c r="AE170" s="32">
        <f t="shared" ca="1" si="77"/>
        <v>1</v>
      </c>
      <c r="AF170" s="32">
        <f t="shared" ca="1" si="78"/>
        <v>2</v>
      </c>
      <c r="AG170" s="32">
        <f t="shared" ca="1" si="79"/>
        <v>11</v>
      </c>
      <c r="AH170" s="32">
        <f t="shared" ca="1" si="80"/>
        <v>1</v>
      </c>
      <c r="AI170" s="9" t="str">
        <f t="shared" si="81"/>
        <v>SouthAmerica</v>
      </c>
      <c r="AJ170" s="32">
        <f t="shared" ca="1" si="82"/>
        <v>4.6428571428571432</v>
      </c>
      <c r="AK170" t="str">
        <f t="shared" si="83"/>
        <v>Guyana</v>
      </c>
      <c r="AL170" s="7">
        <f>VLOOKUP(AK170,Countries!$D$5:$F$255,3,FALSE)</f>
        <v>800000</v>
      </c>
      <c r="AM170" s="111">
        <f t="shared" ca="1" si="84"/>
        <v>5.8035714285714287E-6</v>
      </c>
      <c r="AN170" s="111">
        <f t="shared" ca="1" si="85"/>
        <v>1.2500000000000001E-6</v>
      </c>
      <c r="AO170" s="7">
        <f t="shared" ca="1" si="86"/>
        <v>8.125</v>
      </c>
      <c r="AP170" s="7">
        <v>60</v>
      </c>
      <c r="AQ170" s="7">
        <f t="shared" ca="1" si="87"/>
        <v>172307.69230769228</v>
      </c>
      <c r="AR170" s="52">
        <f t="shared" ca="1" si="88"/>
        <v>5743.5897435897432</v>
      </c>
      <c r="AS170" s="52">
        <f t="shared" ca="1" si="89"/>
        <v>478.63247863247858</v>
      </c>
    </row>
    <row r="171" spans="3:45" x14ac:dyDescent="0.55000000000000004">
      <c r="C171" t="str">
        <f>VLOOKUP(D171,Countries!$D$5:$E$254,2,FALSE)</f>
        <v>USA</v>
      </c>
      <c r="D171" t="str">
        <f>Infections!$A231</f>
        <v>Oregon</v>
      </c>
      <c r="E171" s="7">
        <f t="shared" ca="1" si="93"/>
        <v>11188</v>
      </c>
      <c r="F171" s="7">
        <f t="shared" ca="1" si="93"/>
        <v>11454</v>
      </c>
      <c r="G171" s="7">
        <f t="shared" ca="1" si="93"/>
        <v>11851</v>
      </c>
      <c r="H171" s="7">
        <f t="shared" ca="1" si="93"/>
        <v>12170</v>
      </c>
      <c r="I171" s="7">
        <f t="shared" ca="1" si="93"/>
        <v>12438</v>
      </c>
      <c r="J171" s="7">
        <f t="shared" ca="1" si="93"/>
        <v>12805</v>
      </c>
      <c r="K171" s="7">
        <f t="shared" ca="1" si="93"/>
        <v>13081</v>
      </c>
      <c r="L171" s="7">
        <f t="shared" ca="1" si="93"/>
        <v>13509</v>
      </c>
      <c r="M171" s="7">
        <f t="shared" ca="1" si="93"/>
        <v>13802</v>
      </c>
      <c r="N171" s="7">
        <f t="shared" ca="1" si="93"/>
        <v>14149</v>
      </c>
      <c r="O171" s="7">
        <f t="shared" ca="1" si="93"/>
        <v>14579</v>
      </c>
      <c r="P171" s="7">
        <f t="shared" ca="1" si="93"/>
        <v>14847</v>
      </c>
      <c r="Q171" s="7">
        <f t="shared" ca="1" si="93"/>
        <v>15139</v>
      </c>
      <c r="R171" s="7">
        <f t="shared" ca="1" si="93"/>
        <v>15393</v>
      </c>
      <c r="S171" s="7">
        <f t="shared" ca="1" si="93"/>
        <v>15713</v>
      </c>
      <c r="T171" s="103" t="str">
        <f t="shared" si="66"/>
        <v>Oregon</v>
      </c>
      <c r="U171" s="32">
        <f t="shared" ca="1" si="67"/>
        <v>266</v>
      </c>
      <c r="V171" s="32">
        <f t="shared" ca="1" si="68"/>
        <v>397</v>
      </c>
      <c r="W171" s="32">
        <f t="shared" ca="1" si="69"/>
        <v>319</v>
      </c>
      <c r="X171" s="32">
        <f t="shared" ca="1" si="70"/>
        <v>268</v>
      </c>
      <c r="Y171" s="32">
        <f t="shared" ca="1" si="71"/>
        <v>367</v>
      </c>
      <c r="Z171" s="32">
        <f t="shared" ca="1" si="72"/>
        <v>276</v>
      </c>
      <c r="AA171" s="32">
        <f t="shared" ca="1" si="73"/>
        <v>428</v>
      </c>
      <c r="AB171" s="32">
        <f t="shared" ca="1" si="74"/>
        <v>293</v>
      </c>
      <c r="AC171" s="32">
        <f t="shared" ca="1" si="75"/>
        <v>347</v>
      </c>
      <c r="AD171" s="32">
        <f t="shared" ca="1" si="76"/>
        <v>430</v>
      </c>
      <c r="AE171" s="32">
        <f t="shared" ca="1" si="77"/>
        <v>268</v>
      </c>
      <c r="AF171" s="32">
        <f t="shared" ca="1" si="78"/>
        <v>292</v>
      </c>
      <c r="AG171" s="32">
        <f t="shared" ca="1" si="79"/>
        <v>254</v>
      </c>
      <c r="AH171" s="32">
        <f t="shared" ca="1" si="80"/>
        <v>320</v>
      </c>
      <c r="AI171" s="9" t="str">
        <f t="shared" si="81"/>
        <v>USA</v>
      </c>
      <c r="AJ171" s="32">
        <f t="shared" ca="1" si="82"/>
        <v>323.21428571428572</v>
      </c>
      <c r="AK171" t="str">
        <f t="shared" si="83"/>
        <v>Oregon</v>
      </c>
      <c r="AL171" s="7">
        <f>VLOOKUP(AK171,Countries!$D$5:$F$255,3,FALSE)</f>
        <v>4220000</v>
      </c>
      <c r="AM171" s="111">
        <f t="shared" ca="1" si="84"/>
        <v>7.6591062965470551E-5</v>
      </c>
      <c r="AN171" s="111">
        <f t="shared" ca="1" si="85"/>
        <v>7.5829383886255922E-5</v>
      </c>
      <c r="AO171" s="7">
        <f t="shared" ca="1" si="86"/>
        <v>107.22748815165878</v>
      </c>
      <c r="AP171" s="7">
        <v>60</v>
      </c>
      <c r="AQ171" s="7">
        <f t="shared" ca="1" si="87"/>
        <v>13056.353591160221</v>
      </c>
      <c r="AR171" s="52">
        <f t="shared" ca="1" si="88"/>
        <v>435.2117863720074</v>
      </c>
      <c r="AS171" s="52">
        <f t="shared" ca="1" si="89"/>
        <v>36.26764886433395</v>
      </c>
    </row>
    <row r="172" spans="3:45" hidden="1" x14ac:dyDescent="0.55000000000000004">
      <c r="C172" t="str">
        <f>VLOOKUP(D172,Countries!$D$5:$E$254,2,FALSE)</f>
        <v>Africa</v>
      </c>
      <c r="D172" t="str">
        <f>Infections!$A35</f>
        <v>Cameroon</v>
      </c>
      <c r="E172" s="7">
        <f t="shared" ca="1" si="93"/>
        <v>14916</v>
      </c>
      <c r="F172" s="7">
        <f t="shared" ca="1" si="93"/>
        <v>14916</v>
      </c>
      <c r="G172" s="7">
        <f t="shared" ca="1" si="93"/>
        <v>15173</v>
      </c>
      <c r="H172" s="7">
        <f t="shared" ca="1" si="93"/>
        <v>15173</v>
      </c>
      <c r="I172" s="7">
        <f t="shared" ca="1" si="93"/>
        <v>15173</v>
      </c>
      <c r="J172" s="7">
        <f t="shared" ca="1" si="93"/>
        <v>15173</v>
      </c>
      <c r="K172" s="7">
        <f t="shared" ca="1" si="93"/>
        <v>15173</v>
      </c>
      <c r="L172" s="7">
        <f t="shared" ca="1" si="93"/>
        <v>16157</v>
      </c>
      <c r="M172" s="7">
        <f t="shared" ca="1" si="93"/>
        <v>16157</v>
      </c>
      <c r="N172" s="7">
        <f t="shared" ca="1" si="93"/>
        <v>16157</v>
      </c>
      <c r="O172" s="7">
        <f t="shared" ca="1" si="93"/>
        <v>16157</v>
      </c>
      <c r="P172" s="7">
        <f t="shared" ca="1" si="93"/>
        <v>16157</v>
      </c>
      <c r="Q172" s="7">
        <f t="shared" ca="1" si="93"/>
        <v>16522</v>
      </c>
      <c r="R172" s="7">
        <f t="shared" ca="1" si="93"/>
        <v>16522</v>
      </c>
      <c r="S172" s="7">
        <f t="shared" ca="1" si="93"/>
        <v>16522</v>
      </c>
      <c r="T172" s="103" t="str">
        <f t="shared" si="66"/>
        <v>Cameroon</v>
      </c>
      <c r="U172" s="32">
        <f t="shared" ca="1" si="67"/>
        <v>0</v>
      </c>
      <c r="V172" s="32">
        <f t="shared" ca="1" si="68"/>
        <v>257</v>
      </c>
      <c r="W172" s="32">
        <f t="shared" ca="1" si="69"/>
        <v>0</v>
      </c>
      <c r="X172" s="32">
        <f t="shared" ca="1" si="70"/>
        <v>0</v>
      </c>
      <c r="Y172" s="32">
        <f t="shared" ca="1" si="71"/>
        <v>0</v>
      </c>
      <c r="Z172" s="32">
        <f t="shared" ca="1" si="72"/>
        <v>0</v>
      </c>
      <c r="AA172" s="32">
        <f t="shared" ca="1" si="73"/>
        <v>984</v>
      </c>
      <c r="AB172" s="32">
        <f t="shared" ca="1" si="74"/>
        <v>0</v>
      </c>
      <c r="AC172" s="32">
        <f t="shared" ca="1" si="75"/>
        <v>0</v>
      </c>
      <c r="AD172" s="32">
        <f t="shared" ca="1" si="76"/>
        <v>0</v>
      </c>
      <c r="AE172" s="32">
        <f t="shared" ca="1" si="77"/>
        <v>0</v>
      </c>
      <c r="AF172" s="32">
        <f t="shared" ca="1" si="78"/>
        <v>365</v>
      </c>
      <c r="AG172" s="32">
        <f t="shared" ca="1" si="79"/>
        <v>0</v>
      </c>
      <c r="AH172" s="32">
        <f t="shared" ca="1" si="80"/>
        <v>0</v>
      </c>
      <c r="AI172" s="9" t="str">
        <f t="shared" si="81"/>
        <v>Africa</v>
      </c>
      <c r="AJ172" s="32">
        <f t="shared" ca="1" si="82"/>
        <v>114.71428571428571</v>
      </c>
      <c r="AK172" t="str">
        <f t="shared" si="83"/>
        <v>Cameroon</v>
      </c>
      <c r="AL172" s="7">
        <f>VLOOKUP(AK172,Countries!$D$5:$F$255,3,FALSE)</f>
        <v>20900000</v>
      </c>
      <c r="AM172" s="111">
        <f t="shared" ca="1" si="84"/>
        <v>5.4887218045112779E-6</v>
      </c>
      <c r="AN172" s="111">
        <f t="shared" ca="1" si="85"/>
        <v>0</v>
      </c>
      <c r="AO172" s="7">
        <f t="shared" ca="1" si="86"/>
        <v>7.6842105263157894</v>
      </c>
      <c r="AP172" s="7">
        <v>60</v>
      </c>
      <c r="AQ172" s="7">
        <f t="shared" ca="1" si="87"/>
        <v>182191.78082191781</v>
      </c>
      <c r="AR172" s="52">
        <f t="shared" ca="1" si="88"/>
        <v>6073.0593607305937</v>
      </c>
      <c r="AS172" s="52">
        <f t="shared" ca="1" si="89"/>
        <v>506.08828006088282</v>
      </c>
    </row>
    <row r="173" spans="3:45" x14ac:dyDescent="0.55000000000000004">
      <c r="C173" t="str">
        <f>VLOOKUP(D173,Countries!$D$5:$E$254,2,FALSE)</f>
        <v>USA</v>
      </c>
      <c r="D173" t="str">
        <f>Infections!$A235</f>
        <v>South Dakota</v>
      </c>
      <c r="E173" s="7">
        <f t="shared" ca="1" si="93"/>
        <v>7336</v>
      </c>
      <c r="F173" s="7">
        <f t="shared" ca="1" si="93"/>
        <v>7401</v>
      </c>
      <c r="G173" s="7">
        <f t="shared" ca="1" si="93"/>
        <v>7454</v>
      </c>
      <c r="H173" s="7">
        <f t="shared" ca="1" si="93"/>
        <v>7499</v>
      </c>
      <c r="I173" s="7">
        <f t="shared" ca="1" si="93"/>
        <v>7524</v>
      </c>
      <c r="J173" s="7">
        <f t="shared" ca="1" si="93"/>
        <v>7572</v>
      </c>
      <c r="K173" s="7">
        <f t="shared" ca="1" si="93"/>
        <v>7652</v>
      </c>
      <c r="L173" s="7">
        <f t="shared" ca="1" si="93"/>
        <v>7694</v>
      </c>
      <c r="M173" s="7">
        <f t="shared" ca="1" si="93"/>
        <v>7789</v>
      </c>
      <c r="N173" s="7">
        <f t="shared" ca="1" si="93"/>
        <v>7862</v>
      </c>
      <c r="O173" s="7">
        <f t="shared" ca="1" si="93"/>
        <v>7906</v>
      </c>
      <c r="P173" s="7">
        <f t="shared" ca="1" si="93"/>
        <v>7943</v>
      </c>
      <c r="Q173" s="7">
        <f t="shared" ca="1" si="93"/>
        <v>8019</v>
      </c>
      <c r="R173" s="7">
        <f t="shared" ca="1" si="93"/>
        <v>8077</v>
      </c>
      <c r="S173" s="7">
        <f t="shared" ca="1" si="93"/>
        <v>8143</v>
      </c>
      <c r="T173" s="103" t="str">
        <f t="shared" si="66"/>
        <v>South Dakota</v>
      </c>
      <c r="U173" s="32">
        <f t="shared" ca="1" si="67"/>
        <v>65</v>
      </c>
      <c r="V173" s="32">
        <f t="shared" ca="1" si="68"/>
        <v>53</v>
      </c>
      <c r="W173" s="32">
        <f t="shared" ca="1" si="69"/>
        <v>45</v>
      </c>
      <c r="X173" s="32">
        <f t="shared" ca="1" si="70"/>
        <v>25</v>
      </c>
      <c r="Y173" s="32">
        <f t="shared" ca="1" si="71"/>
        <v>48</v>
      </c>
      <c r="Z173" s="32">
        <f t="shared" ca="1" si="72"/>
        <v>80</v>
      </c>
      <c r="AA173" s="32">
        <f t="shared" ca="1" si="73"/>
        <v>42</v>
      </c>
      <c r="AB173" s="32">
        <f t="shared" ca="1" si="74"/>
        <v>95</v>
      </c>
      <c r="AC173" s="32">
        <f t="shared" ca="1" si="75"/>
        <v>73</v>
      </c>
      <c r="AD173" s="32">
        <f t="shared" ca="1" si="76"/>
        <v>44</v>
      </c>
      <c r="AE173" s="32">
        <f t="shared" ca="1" si="77"/>
        <v>37</v>
      </c>
      <c r="AF173" s="32">
        <f t="shared" ca="1" si="78"/>
        <v>76</v>
      </c>
      <c r="AG173" s="32">
        <f t="shared" ca="1" si="79"/>
        <v>58</v>
      </c>
      <c r="AH173" s="32">
        <f t="shared" ca="1" si="80"/>
        <v>66</v>
      </c>
      <c r="AI173" s="9" t="str">
        <f t="shared" si="81"/>
        <v>USA</v>
      </c>
      <c r="AJ173" s="32">
        <f t="shared" ca="1" si="82"/>
        <v>57.642857142857146</v>
      </c>
      <c r="AK173" t="str">
        <f t="shared" si="83"/>
        <v>South Dakota</v>
      </c>
      <c r="AL173" s="7">
        <f>VLOOKUP(AK173,Countries!$D$5:$F$255,3,FALSE)</f>
        <v>880000</v>
      </c>
      <c r="AM173" s="111">
        <f t="shared" ca="1" si="84"/>
        <v>6.5503246753246755E-5</v>
      </c>
      <c r="AN173" s="111">
        <f t="shared" ca="1" si="85"/>
        <v>7.4999999999999993E-5</v>
      </c>
      <c r="AO173" s="7">
        <f t="shared" ca="1" si="86"/>
        <v>91.704545454545453</v>
      </c>
      <c r="AP173" s="7">
        <v>60</v>
      </c>
      <c r="AQ173" s="7">
        <f t="shared" ca="1" si="87"/>
        <v>15266.418835192069</v>
      </c>
      <c r="AR173" s="52">
        <f t="shared" ca="1" si="88"/>
        <v>508.88062783973567</v>
      </c>
      <c r="AS173" s="52">
        <f t="shared" ca="1" si="89"/>
        <v>42.406718986644641</v>
      </c>
    </row>
    <row r="174" spans="3:45" hidden="1" x14ac:dyDescent="0.55000000000000004">
      <c r="C174" t="str">
        <f>VLOOKUP(D174,Countries!$D$5:$E$254,2,FALSE)</f>
        <v>NorthAmerica</v>
      </c>
      <c r="D174" t="str">
        <f>Infections!$A9</f>
        <v>Antigua and Barbuda</v>
      </c>
      <c r="E174" s="7">
        <f t="shared" ca="1" si="93"/>
        <v>73</v>
      </c>
      <c r="F174" s="7">
        <f t="shared" ca="1" si="93"/>
        <v>74</v>
      </c>
      <c r="G174" s="7">
        <f t="shared" ca="1" si="93"/>
        <v>74</v>
      </c>
      <c r="H174" s="7">
        <f t="shared" ca="1" si="93"/>
        <v>74</v>
      </c>
      <c r="I174" s="7">
        <f t="shared" ca="1" si="93"/>
        <v>74</v>
      </c>
      <c r="J174" s="7">
        <f t="shared" ca="1" si="93"/>
        <v>74</v>
      </c>
      <c r="K174" s="7">
        <f t="shared" ca="1" si="93"/>
        <v>74</v>
      </c>
      <c r="L174" s="7">
        <f t="shared" ca="1" si="93"/>
        <v>74</v>
      </c>
      <c r="M174" s="7">
        <f t="shared" ca="1" si="93"/>
        <v>76</v>
      </c>
      <c r="N174" s="7">
        <f t="shared" ca="1" si="93"/>
        <v>76</v>
      </c>
      <c r="O174" s="7">
        <f t="shared" ca="1" si="93"/>
        <v>76</v>
      </c>
      <c r="P174" s="7">
        <f t="shared" ca="1" si="93"/>
        <v>76</v>
      </c>
      <c r="Q174" s="7">
        <f t="shared" ca="1" si="93"/>
        <v>76</v>
      </c>
      <c r="R174" s="7">
        <f t="shared" ca="1" si="93"/>
        <v>76</v>
      </c>
      <c r="S174" s="7">
        <f t="shared" ca="1" si="93"/>
        <v>76</v>
      </c>
      <c r="T174" s="103" t="str">
        <f t="shared" si="66"/>
        <v>Antigua and Barbuda</v>
      </c>
      <c r="U174" s="32">
        <f t="shared" ca="1" si="67"/>
        <v>1</v>
      </c>
      <c r="V174" s="32">
        <f t="shared" ca="1" si="68"/>
        <v>0</v>
      </c>
      <c r="W174" s="32">
        <f t="shared" ca="1" si="69"/>
        <v>0</v>
      </c>
      <c r="X174" s="32">
        <f t="shared" ca="1" si="70"/>
        <v>0</v>
      </c>
      <c r="Y174" s="32">
        <f t="shared" ca="1" si="71"/>
        <v>0</v>
      </c>
      <c r="Z174" s="32">
        <f t="shared" ca="1" si="72"/>
        <v>0</v>
      </c>
      <c r="AA174" s="32">
        <f t="shared" ca="1" si="73"/>
        <v>0</v>
      </c>
      <c r="AB174" s="32">
        <f t="shared" ca="1" si="74"/>
        <v>2</v>
      </c>
      <c r="AC174" s="32">
        <f t="shared" ca="1" si="75"/>
        <v>0</v>
      </c>
      <c r="AD174" s="32">
        <f t="shared" ca="1" si="76"/>
        <v>0</v>
      </c>
      <c r="AE174" s="32">
        <f t="shared" ca="1" si="77"/>
        <v>0</v>
      </c>
      <c r="AF174" s="32">
        <f t="shared" ca="1" si="78"/>
        <v>0</v>
      </c>
      <c r="AG174" s="32">
        <f t="shared" ca="1" si="79"/>
        <v>0</v>
      </c>
      <c r="AH174" s="32">
        <f t="shared" ca="1" si="80"/>
        <v>0</v>
      </c>
      <c r="AI174" s="9" t="str">
        <f t="shared" si="81"/>
        <v>NorthAmerica</v>
      </c>
      <c r="AJ174" s="32">
        <f t="shared" ca="1" si="82"/>
        <v>0.21428571428571427</v>
      </c>
      <c r="AK174" t="str">
        <f t="shared" si="83"/>
        <v>Antigua and Barbuda</v>
      </c>
      <c r="AL174" s="7">
        <f>VLOOKUP(AK174,Countries!$D$5:$F$255,3,FALSE)</f>
        <v>87000</v>
      </c>
      <c r="AM174" s="111">
        <f t="shared" ca="1" si="84"/>
        <v>2.4630541871921182E-6</v>
      </c>
      <c r="AN174" s="111">
        <f t="shared" ca="1" si="85"/>
        <v>0</v>
      </c>
      <c r="AO174" s="7">
        <f t="shared" ca="1" si="86"/>
        <v>3.4482758620689657</v>
      </c>
      <c r="AP174" s="7">
        <v>60</v>
      </c>
      <c r="AQ174" s="7">
        <f t="shared" ca="1" si="87"/>
        <v>406000</v>
      </c>
      <c r="AR174" s="52">
        <f t="shared" ca="1" si="88"/>
        <v>13533.333333333334</v>
      </c>
      <c r="AS174" s="52">
        <f t="shared" ca="1" si="89"/>
        <v>1127.7777777777778</v>
      </c>
    </row>
    <row r="175" spans="3:45" hidden="1" x14ac:dyDescent="0.55000000000000004">
      <c r="C175" t="str">
        <f>VLOOKUP(D175,Countries!$D$5:$E$254,2,FALSE)</f>
        <v>NorthAmerica</v>
      </c>
      <c r="D175" t="str">
        <f>Infections!$A77</f>
        <v>Haiti</v>
      </c>
      <c r="E175" s="7">
        <f t="shared" ca="1" si="93"/>
        <v>6486</v>
      </c>
      <c r="F175" s="7">
        <f t="shared" ca="1" si="93"/>
        <v>6617</v>
      </c>
      <c r="G175" s="7">
        <f t="shared" ca="1" si="93"/>
        <v>6690</v>
      </c>
      <c r="H175" s="7">
        <f t="shared" ca="1" si="93"/>
        <v>6727</v>
      </c>
      <c r="I175" s="7">
        <f t="shared" ca="1" si="93"/>
        <v>6727</v>
      </c>
      <c r="J175" s="7">
        <f t="shared" ca="1" si="93"/>
        <v>6727</v>
      </c>
      <c r="K175" s="7">
        <f t="shared" ca="1" si="93"/>
        <v>6831</v>
      </c>
      <c r="L175" s="7">
        <f t="shared" ca="1" si="93"/>
        <v>6948</v>
      </c>
      <c r="M175" s="7">
        <f t="shared" ca="1" si="93"/>
        <v>6975</v>
      </c>
      <c r="N175" s="7">
        <f t="shared" ca="1" si="93"/>
        <v>7053</v>
      </c>
      <c r="O175" s="7">
        <f t="shared" ca="1" si="93"/>
        <v>7053</v>
      </c>
      <c r="P175" s="7">
        <f t="shared" ca="1" si="93"/>
        <v>7053</v>
      </c>
      <c r="Q175" s="7">
        <f t="shared" ca="1" si="93"/>
        <v>7100</v>
      </c>
      <c r="R175" s="7">
        <f t="shared" ca="1" si="93"/>
        <v>7167</v>
      </c>
      <c r="S175" s="7">
        <f t="shared" ca="1" si="93"/>
        <v>7197</v>
      </c>
      <c r="T175" s="103" t="str">
        <f t="shared" si="66"/>
        <v>Haiti</v>
      </c>
      <c r="U175" s="32">
        <f t="shared" ca="1" si="67"/>
        <v>131</v>
      </c>
      <c r="V175" s="32">
        <f t="shared" ca="1" si="68"/>
        <v>73</v>
      </c>
      <c r="W175" s="32">
        <f t="shared" ca="1" si="69"/>
        <v>37</v>
      </c>
      <c r="X175" s="32">
        <f t="shared" ca="1" si="70"/>
        <v>0</v>
      </c>
      <c r="Y175" s="32">
        <f t="shared" ca="1" si="71"/>
        <v>0</v>
      </c>
      <c r="Z175" s="32">
        <f t="shared" ca="1" si="72"/>
        <v>104</v>
      </c>
      <c r="AA175" s="32">
        <f t="shared" ca="1" si="73"/>
        <v>117</v>
      </c>
      <c r="AB175" s="32">
        <f t="shared" ca="1" si="74"/>
        <v>27</v>
      </c>
      <c r="AC175" s="32">
        <f t="shared" ca="1" si="75"/>
        <v>78</v>
      </c>
      <c r="AD175" s="32">
        <f t="shared" ca="1" si="76"/>
        <v>0</v>
      </c>
      <c r="AE175" s="32">
        <f t="shared" ca="1" si="77"/>
        <v>0</v>
      </c>
      <c r="AF175" s="32">
        <f t="shared" ca="1" si="78"/>
        <v>47</v>
      </c>
      <c r="AG175" s="32">
        <f t="shared" ca="1" si="79"/>
        <v>67</v>
      </c>
      <c r="AH175" s="32">
        <f t="shared" ca="1" si="80"/>
        <v>30</v>
      </c>
      <c r="AI175" s="9" t="str">
        <f t="shared" si="81"/>
        <v>NorthAmerica</v>
      </c>
      <c r="AJ175" s="32">
        <f t="shared" ca="1" si="82"/>
        <v>50.785714285714285</v>
      </c>
      <c r="AK175" t="str">
        <f t="shared" si="83"/>
        <v>Haiti</v>
      </c>
      <c r="AL175" s="7">
        <f>VLOOKUP(AK175,Countries!$D$5:$F$255,3,FALSE)</f>
        <v>10300000</v>
      </c>
      <c r="AM175" s="111">
        <f t="shared" ca="1" si="84"/>
        <v>4.9306518723994455E-6</v>
      </c>
      <c r="AN175" s="111">
        <f t="shared" ca="1" si="85"/>
        <v>2.9126213592233011E-6</v>
      </c>
      <c r="AO175" s="7">
        <f t="shared" ca="1" si="86"/>
        <v>6.9029126213592233</v>
      </c>
      <c r="AP175" s="7">
        <v>60</v>
      </c>
      <c r="AQ175" s="7">
        <f t="shared" ca="1" si="87"/>
        <v>202812.93952180029</v>
      </c>
      <c r="AR175" s="52">
        <f t="shared" ca="1" si="88"/>
        <v>6760.4313173933433</v>
      </c>
      <c r="AS175" s="52">
        <f t="shared" ca="1" si="89"/>
        <v>563.36927644944524</v>
      </c>
    </row>
    <row r="176" spans="3:45" hidden="1" x14ac:dyDescent="0.55000000000000004">
      <c r="C176" t="str">
        <f>VLOOKUP(D176,Countries!$D$5:$E$254,2,FALSE)</f>
        <v>Asia</v>
      </c>
      <c r="D176" t="str">
        <f>Infections!$A4</f>
        <v>Afghanistan</v>
      </c>
      <c r="E176" s="7">
        <f t="shared" ca="1" si="93"/>
        <v>33908</v>
      </c>
      <c r="F176" s="7">
        <f t="shared" ca="1" si="93"/>
        <v>34194</v>
      </c>
      <c r="G176" s="7">
        <f t="shared" ca="1" si="93"/>
        <v>34366</v>
      </c>
      <c r="H176" s="7">
        <f t="shared" ca="1" si="93"/>
        <v>34451</v>
      </c>
      <c r="I176" s="7">
        <f t="shared" ca="1" si="93"/>
        <v>34455</v>
      </c>
      <c r="J176" s="7">
        <f t="shared" ca="1" si="93"/>
        <v>34740</v>
      </c>
      <c r="K176" s="7">
        <f t="shared" ca="1" si="93"/>
        <v>34994</v>
      </c>
      <c r="L176" s="7">
        <f t="shared" ca="1" si="93"/>
        <v>35070</v>
      </c>
      <c r="M176" s="7">
        <f t="shared" ca="1" si="93"/>
        <v>35229</v>
      </c>
      <c r="N176" s="7">
        <f t="shared" ca="1" si="93"/>
        <v>35301</v>
      </c>
      <c r="O176" s="7">
        <f t="shared" ca="1" si="93"/>
        <v>35475</v>
      </c>
      <c r="P176" s="7">
        <f t="shared" ca="1" si="93"/>
        <v>35526</v>
      </c>
      <c r="Q176" s="7">
        <f t="shared" ca="1" si="93"/>
        <v>35615</v>
      </c>
      <c r="R176" s="7">
        <f t="shared" ca="1" si="93"/>
        <v>35727</v>
      </c>
      <c r="S176" s="7">
        <f t="shared" ca="1" si="93"/>
        <v>35928</v>
      </c>
      <c r="T176" s="103" t="str">
        <f t="shared" si="66"/>
        <v>Afghanistan</v>
      </c>
      <c r="U176" s="32">
        <f t="shared" ca="1" si="67"/>
        <v>286</v>
      </c>
      <c r="V176" s="32">
        <f t="shared" ca="1" si="68"/>
        <v>172</v>
      </c>
      <c r="W176" s="32">
        <f t="shared" ca="1" si="69"/>
        <v>85</v>
      </c>
      <c r="X176" s="32">
        <f t="shared" ca="1" si="70"/>
        <v>4</v>
      </c>
      <c r="Y176" s="32">
        <f t="shared" ca="1" si="71"/>
        <v>285</v>
      </c>
      <c r="Z176" s="32">
        <f t="shared" ca="1" si="72"/>
        <v>254</v>
      </c>
      <c r="AA176" s="32">
        <f t="shared" ca="1" si="73"/>
        <v>76</v>
      </c>
      <c r="AB176" s="32">
        <f t="shared" ca="1" si="74"/>
        <v>159</v>
      </c>
      <c r="AC176" s="32">
        <f t="shared" ca="1" si="75"/>
        <v>72</v>
      </c>
      <c r="AD176" s="32">
        <f t="shared" ca="1" si="76"/>
        <v>174</v>
      </c>
      <c r="AE176" s="32">
        <f t="shared" ca="1" si="77"/>
        <v>51</v>
      </c>
      <c r="AF176" s="32">
        <f t="shared" ca="1" si="78"/>
        <v>89</v>
      </c>
      <c r="AG176" s="32">
        <f t="shared" ca="1" si="79"/>
        <v>112</v>
      </c>
      <c r="AH176" s="32">
        <f t="shared" ca="1" si="80"/>
        <v>201</v>
      </c>
      <c r="AI176" s="9" t="str">
        <f t="shared" si="81"/>
        <v>Asia</v>
      </c>
      <c r="AJ176" s="32">
        <f t="shared" ca="1" si="82"/>
        <v>144.28571428571428</v>
      </c>
      <c r="AK176" t="str">
        <f t="shared" si="83"/>
        <v>Afghanistan</v>
      </c>
      <c r="AL176" s="7">
        <f>VLOOKUP(AK176,Countries!$D$5:$F$255,3,FALSE)</f>
        <v>33400000</v>
      </c>
      <c r="AM176" s="111">
        <f t="shared" ca="1" si="84"/>
        <v>4.3199315654405469E-6</v>
      </c>
      <c r="AN176" s="111">
        <f t="shared" ca="1" si="85"/>
        <v>6.0179640718562872E-6</v>
      </c>
      <c r="AO176" s="7">
        <f t="shared" ca="1" si="86"/>
        <v>6.0479041916167651</v>
      </c>
      <c r="AP176" s="7">
        <v>60</v>
      </c>
      <c r="AQ176" s="7">
        <f t="shared" ca="1" si="87"/>
        <v>231485.14851485149</v>
      </c>
      <c r="AR176" s="52">
        <f t="shared" ca="1" si="88"/>
        <v>7716.1716171617163</v>
      </c>
      <c r="AS176" s="52">
        <f t="shared" ca="1" si="89"/>
        <v>643.01430143014306</v>
      </c>
    </row>
    <row r="177" spans="3:45" x14ac:dyDescent="0.55000000000000004">
      <c r="C177" t="str">
        <f>VLOOKUP(D177,Countries!$D$5:$E$254,2,FALSE)</f>
        <v>USA</v>
      </c>
      <c r="D177" t="str">
        <f>Infections!$A244</f>
        <v>Wyoming</v>
      </c>
      <c r="E177" s="7">
        <f t="shared" ref="E177:S186" ca="1" si="94">INDEX(_Inf_Data,MATCH($D177,_Inf_Country,0),MATCH(E$6,_Inf_Day,0))</f>
        <v>1769</v>
      </c>
      <c r="F177" s="7">
        <f t="shared" ca="1" si="94"/>
        <v>1790</v>
      </c>
      <c r="G177" s="7">
        <f t="shared" ca="1" si="94"/>
        <v>1839</v>
      </c>
      <c r="H177" s="7">
        <f t="shared" ca="1" si="94"/>
        <v>1862</v>
      </c>
      <c r="I177" s="7">
        <f t="shared" ca="1" si="94"/>
        <v>1903</v>
      </c>
      <c r="J177" s="7">
        <f t="shared" ca="1" si="94"/>
        <v>1950</v>
      </c>
      <c r="K177" s="7">
        <f t="shared" ca="1" si="94"/>
        <v>1985</v>
      </c>
      <c r="L177" s="7">
        <f t="shared" ca="1" si="94"/>
        <v>2026</v>
      </c>
      <c r="M177" s="7">
        <f t="shared" ca="1" si="94"/>
        <v>2069</v>
      </c>
      <c r="N177" s="7">
        <f t="shared" ca="1" si="94"/>
        <v>2108</v>
      </c>
      <c r="O177" s="7">
        <f t="shared" ca="1" si="94"/>
        <v>2126</v>
      </c>
      <c r="P177" s="7">
        <f t="shared" ca="1" si="94"/>
        <v>2187</v>
      </c>
      <c r="Q177" s="7">
        <f t="shared" ca="1" si="94"/>
        <v>2238</v>
      </c>
      <c r="R177" s="7">
        <f t="shared" ca="1" si="94"/>
        <v>2288</v>
      </c>
      <c r="S177" s="7">
        <f t="shared" ca="1" si="94"/>
        <v>2347</v>
      </c>
      <c r="T177" s="103" t="str">
        <f t="shared" si="66"/>
        <v>Wyoming</v>
      </c>
      <c r="U177" s="32">
        <f t="shared" ca="1" si="67"/>
        <v>21</v>
      </c>
      <c r="V177" s="32">
        <f t="shared" ca="1" si="68"/>
        <v>49</v>
      </c>
      <c r="W177" s="32">
        <f t="shared" ca="1" si="69"/>
        <v>23</v>
      </c>
      <c r="X177" s="32">
        <f t="shared" ca="1" si="70"/>
        <v>41</v>
      </c>
      <c r="Y177" s="32">
        <f t="shared" ca="1" si="71"/>
        <v>47</v>
      </c>
      <c r="Z177" s="32">
        <f t="shared" ca="1" si="72"/>
        <v>35</v>
      </c>
      <c r="AA177" s="32">
        <f t="shared" ca="1" si="73"/>
        <v>41</v>
      </c>
      <c r="AB177" s="32">
        <f t="shared" ca="1" si="74"/>
        <v>43</v>
      </c>
      <c r="AC177" s="32">
        <f t="shared" ca="1" si="75"/>
        <v>39</v>
      </c>
      <c r="AD177" s="32">
        <f t="shared" ca="1" si="76"/>
        <v>18</v>
      </c>
      <c r="AE177" s="32">
        <f t="shared" ca="1" si="77"/>
        <v>61</v>
      </c>
      <c r="AF177" s="32">
        <f t="shared" ca="1" si="78"/>
        <v>51</v>
      </c>
      <c r="AG177" s="32">
        <f t="shared" ca="1" si="79"/>
        <v>50</v>
      </c>
      <c r="AH177" s="32">
        <f t="shared" ca="1" si="80"/>
        <v>59</v>
      </c>
      <c r="AI177" s="9" t="str">
        <f t="shared" si="81"/>
        <v>USA</v>
      </c>
      <c r="AJ177" s="32">
        <f t="shared" ca="1" si="82"/>
        <v>41.285714285714285</v>
      </c>
      <c r="AK177" t="str">
        <f t="shared" si="83"/>
        <v>Wyoming</v>
      </c>
      <c r="AL177" s="7">
        <f>VLOOKUP(AK177,Countries!$D$5:$F$255,3,FALSE)</f>
        <v>580000</v>
      </c>
      <c r="AM177" s="111">
        <f t="shared" ca="1" si="84"/>
        <v>7.1182266009852218E-5</v>
      </c>
      <c r="AN177" s="111">
        <f t="shared" ca="1" si="85"/>
        <v>1.0172413793103448E-4</v>
      </c>
      <c r="AO177" s="7">
        <f t="shared" ca="1" si="86"/>
        <v>99.65517241379311</v>
      </c>
      <c r="AP177" s="7">
        <v>60</v>
      </c>
      <c r="AQ177" s="7">
        <f t="shared" ca="1" si="87"/>
        <v>14048.442906574395</v>
      </c>
      <c r="AR177" s="52">
        <f t="shared" ca="1" si="88"/>
        <v>468.2814302191465</v>
      </c>
      <c r="AS177" s="52">
        <f t="shared" ca="1" si="89"/>
        <v>39.023452518262211</v>
      </c>
    </row>
    <row r="178" spans="3:45" hidden="1" x14ac:dyDescent="0.55000000000000004">
      <c r="C178" t="str">
        <f>VLOOKUP(D178,Countries!$D$5:$E$254,2,FALSE)</f>
        <v>Africa</v>
      </c>
      <c r="D178" t="str">
        <f>Infections!$A62</f>
        <v>Ethiopia</v>
      </c>
      <c r="E178" s="7">
        <f t="shared" ca="1" si="94"/>
        <v>6973</v>
      </c>
      <c r="F178" s="7">
        <f t="shared" ca="1" si="94"/>
        <v>7120</v>
      </c>
      <c r="G178" s="7">
        <f t="shared" ca="1" si="94"/>
        <v>7402</v>
      </c>
      <c r="H178" s="7">
        <f t="shared" ca="1" si="94"/>
        <v>7560</v>
      </c>
      <c r="I178" s="7">
        <f t="shared" ca="1" si="94"/>
        <v>7766</v>
      </c>
      <c r="J178" s="7">
        <f t="shared" ca="1" si="94"/>
        <v>7969</v>
      </c>
      <c r="K178" s="7">
        <f t="shared" ca="1" si="94"/>
        <v>8181</v>
      </c>
      <c r="L178" s="7">
        <f t="shared" ca="1" si="94"/>
        <v>8475</v>
      </c>
      <c r="M178" s="7">
        <f t="shared" ca="1" si="94"/>
        <v>8803</v>
      </c>
      <c r="N178" s="7">
        <f t="shared" ca="1" si="94"/>
        <v>9147</v>
      </c>
      <c r="O178" s="7">
        <f t="shared" ca="1" si="94"/>
        <v>9503</v>
      </c>
      <c r="P178" s="7">
        <f t="shared" ca="1" si="94"/>
        <v>10207</v>
      </c>
      <c r="Q178" s="7">
        <f t="shared" ca="1" si="94"/>
        <v>11072</v>
      </c>
      <c r="R178" s="7">
        <f t="shared" ca="1" si="94"/>
        <v>11524</v>
      </c>
      <c r="S178" s="7">
        <f t="shared" ca="1" si="94"/>
        <v>11933</v>
      </c>
      <c r="T178" s="103" t="str">
        <f t="shared" si="66"/>
        <v>Ethiopia</v>
      </c>
      <c r="U178" s="32">
        <f t="shared" ca="1" si="67"/>
        <v>147</v>
      </c>
      <c r="V178" s="32">
        <f t="shared" ca="1" si="68"/>
        <v>282</v>
      </c>
      <c r="W178" s="32">
        <f t="shared" ca="1" si="69"/>
        <v>158</v>
      </c>
      <c r="X178" s="32">
        <f t="shared" ca="1" si="70"/>
        <v>206</v>
      </c>
      <c r="Y178" s="32">
        <f t="shared" ca="1" si="71"/>
        <v>203</v>
      </c>
      <c r="Z178" s="32">
        <f t="shared" ca="1" si="72"/>
        <v>212</v>
      </c>
      <c r="AA178" s="32">
        <f t="shared" ca="1" si="73"/>
        <v>294</v>
      </c>
      <c r="AB178" s="32">
        <f t="shared" ca="1" si="74"/>
        <v>328</v>
      </c>
      <c r="AC178" s="32">
        <f t="shared" ca="1" si="75"/>
        <v>344</v>
      </c>
      <c r="AD178" s="32">
        <f t="shared" ca="1" si="76"/>
        <v>356</v>
      </c>
      <c r="AE178" s="32">
        <f t="shared" ca="1" si="77"/>
        <v>704</v>
      </c>
      <c r="AF178" s="32">
        <f t="shared" ca="1" si="78"/>
        <v>865</v>
      </c>
      <c r="AG178" s="32">
        <f t="shared" ca="1" si="79"/>
        <v>452</v>
      </c>
      <c r="AH178" s="32">
        <f t="shared" ca="1" si="80"/>
        <v>409</v>
      </c>
      <c r="AI178" s="9" t="str">
        <f t="shared" si="81"/>
        <v>Africa</v>
      </c>
      <c r="AJ178" s="32">
        <f t="shared" ca="1" si="82"/>
        <v>354.28571428571428</v>
      </c>
      <c r="AK178" t="str">
        <f t="shared" si="83"/>
        <v>Ethiopia</v>
      </c>
      <c r="AL178" s="7">
        <f>VLOOKUP(AK178,Countries!$D$5:$F$255,3,FALSE)</f>
        <v>87000000</v>
      </c>
      <c r="AM178" s="111">
        <f t="shared" ca="1" si="84"/>
        <v>4.072249589490969E-6</v>
      </c>
      <c r="AN178" s="111">
        <f t="shared" ca="1" si="85"/>
        <v>4.7011494252873566E-6</v>
      </c>
      <c r="AO178" s="7">
        <f t="shared" ca="1" si="86"/>
        <v>5.7011494252873565</v>
      </c>
      <c r="AP178" s="7">
        <v>60</v>
      </c>
      <c r="AQ178" s="7">
        <f t="shared" ca="1" si="87"/>
        <v>245564.51612903227</v>
      </c>
      <c r="AR178" s="52">
        <f t="shared" ca="1" si="88"/>
        <v>8185.4838709677424</v>
      </c>
      <c r="AS178" s="52">
        <f t="shared" ca="1" si="89"/>
        <v>682.1236559139785</v>
      </c>
    </row>
    <row r="179" spans="3:45" hidden="1" x14ac:dyDescent="0.55000000000000004">
      <c r="C179" t="str">
        <f>VLOOKUP(D179,Countries!$D$5:$E$254,2,FALSE)</f>
        <v>Asia</v>
      </c>
      <c r="D179" t="str">
        <f>Infections!$A123</f>
        <v>Nepal</v>
      </c>
      <c r="E179" s="7">
        <f t="shared" ca="1" si="94"/>
        <v>16531</v>
      </c>
      <c r="F179" s="7">
        <f t="shared" ca="1" si="94"/>
        <v>16649</v>
      </c>
      <c r="G179" s="7">
        <f t="shared" ca="1" si="94"/>
        <v>16719</v>
      </c>
      <c r="H179" s="7">
        <f t="shared" ca="1" si="94"/>
        <v>16801</v>
      </c>
      <c r="I179" s="7">
        <f t="shared" ca="1" si="94"/>
        <v>16945</v>
      </c>
      <c r="J179" s="7">
        <f t="shared" ca="1" si="94"/>
        <v>17061</v>
      </c>
      <c r="K179" s="7">
        <f t="shared" ca="1" si="94"/>
        <v>17177</v>
      </c>
      <c r="L179" s="7">
        <f t="shared" ca="1" si="94"/>
        <v>17344</v>
      </c>
      <c r="M179" s="7">
        <f t="shared" ca="1" si="94"/>
        <v>17445</v>
      </c>
      <c r="N179" s="7">
        <f t="shared" ca="1" si="94"/>
        <v>17502</v>
      </c>
      <c r="O179" s="7">
        <f t="shared" ca="1" si="94"/>
        <v>17658</v>
      </c>
      <c r="P179" s="7">
        <f t="shared" ca="1" si="94"/>
        <v>17844</v>
      </c>
      <c r="Q179" s="7">
        <f t="shared" ca="1" si="94"/>
        <v>17994</v>
      </c>
      <c r="R179" s="7">
        <f t="shared" ca="1" si="94"/>
        <v>18094</v>
      </c>
      <c r="S179" s="7">
        <f t="shared" ca="1" si="94"/>
        <v>18241</v>
      </c>
      <c r="T179" s="103" t="str">
        <f t="shared" si="66"/>
        <v>Nepal</v>
      </c>
      <c r="U179" s="32">
        <f t="shared" ca="1" si="67"/>
        <v>118</v>
      </c>
      <c r="V179" s="32">
        <f t="shared" ca="1" si="68"/>
        <v>70</v>
      </c>
      <c r="W179" s="32">
        <f t="shared" ca="1" si="69"/>
        <v>82</v>
      </c>
      <c r="X179" s="32">
        <f t="shared" ca="1" si="70"/>
        <v>144</v>
      </c>
      <c r="Y179" s="32">
        <f t="shared" ca="1" si="71"/>
        <v>116</v>
      </c>
      <c r="Z179" s="32">
        <f t="shared" ca="1" si="72"/>
        <v>116</v>
      </c>
      <c r="AA179" s="32">
        <f t="shared" ca="1" si="73"/>
        <v>167</v>
      </c>
      <c r="AB179" s="32">
        <f t="shared" ca="1" si="74"/>
        <v>101</v>
      </c>
      <c r="AC179" s="32">
        <f t="shared" ca="1" si="75"/>
        <v>57</v>
      </c>
      <c r="AD179" s="32">
        <f t="shared" ca="1" si="76"/>
        <v>156</v>
      </c>
      <c r="AE179" s="32">
        <f t="shared" ca="1" si="77"/>
        <v>186</v>
      </c>
      <c r="AF179" s="32">
        <f t="shared" ca="1" si="78"/>
        <v>150</v>
      </c>
      <c r="AG179" s="32">
        <f t="shared" ca="1" si="79"/>
        <v>100</v>
      </c>
      <c r="AH179" s="32">
        <f t="shared" ca="1" si="80"/>
        <v>147</v>
      </c>
      <c r="AI179" s="9" t="str">
        <f t="shared" si="81"/>
        <v>Asia</v>
      </c>
      <c r="AJ179" s="32">
        <f t="shared" ca="1" si="82"/>
        <v>122.14285714285714</v>
      </c>
      <c r="AK179" t="str">
        <f t="shared" si="83"/>
        <v>Nepal</v>
      </c>
      <c r="AL179" s="7">
        <f>VLOOKUP(AK179,Countries!$D$5:$F$255,3,FALSE)</f>
        <v>30900000</v>
      </c>
      <c r="AM179" s="111">
        <f t="shared" ca="1" si="84"/>
        <v>3.9528432732316223E-6</v>
      </c>
      <c r="AN179" s="111">
        <f t="shared" ca="1" si="85"/>
        <v>4.7572815533980585E-6</v>
      </c>
      <c r="AO179" s="7">
        <f t="shared" ca="1" si="86"/>
        <v>5.5339805825242712</v>
      </c>
      <c r="AP179" s="7">
        <v>60</v>
      </c>
      <c r="AQ179" s="7">
        <f t="shared" ca="1" si="87"/>
        <v>252982.4561403509</v>
      </c>
      <c r="AR179" s="52">
        <f t="shared" ca="1" si="88"/>
        <v>8432.7485380116959</v>
      </c>
      <c r="AS179" s="52">
        <f t="shared" ca="1" si="89"/>
        <v>702.72904483430796</v>
      </c>
    </row>
    <row r="180" spans="3:45" hidden="1" x14ac:dyDescent="0.55000000000000004">
      <c r="C180" t="str">
        <f>VLOOKUP(D180,Countries!$D$5:$E$254,2,FALSE)</f>
        <v>Asia</v>
      </c>
      <c r="D180" t="str">
        <f>Infections!$A90</f>
        <v>Japan</v>
      </c>
      <c r="E180" s="7">
        <f t="shared" ca="1" si="94"/>
        <v>20617</v>
      </c>
      <c r="F180" s="7">
        <f t="shared" ca="1" si="94"/>
        <v>21044</v>
      </c>
      <c r="G180" s="7">
        <f t="shared" ca="1" si="94"/>
        <v>21430</v>
      </c>
      <c r="H180" s="7">
        <f t="shared" ca="1" si="94"/>
        <v>21841</v>
      </c>
      <c r="I180" s="7">
        <f t="shared" ca="1" si="94"/>
        <v>22125</v>
      </c>
      <c r="J180" s="7">
        <f t="shared" ca="1" si="94"/>
        <v>22437</v>
      </c>
      <c r="K180" s="7">
        <f t="shared" ca="1" si="94"/>
        <v>23172</v>
      </c>
      <c r="L180" s="7">
        <f t="shared" ca="1" si="94"/>
        <v>23510</v>
      </c>
      <c r="M180" s="7">
        <f t="shared" ca="1" si="94"/>
        <v>24104</v>
      </c>
      <c r="N180" s="7">
        <f t="shared" ca="1" si="94"/>
        <v>24946</v>
      </c>
      <c r="O180" s="7">
        <f t="shared" ca="1" si="94"/>
        <v>25446</v>
      </c>
      <c r="P180" s="7">
        <f t="shared" ca="1" si="94"/>
        <v>25706</v>
      </c>
      <c r="Q180" s="7">
        <f t="shared" ca="1" si="94"/>
        <v>26463</v>
      </c>
      <c r="R180" s="7">
        <f t="shared" ca="1" si="94"/>
        <v>27136</v>
      </c>
      <c r="S180" s="7">
        <f t="shared" ca="1" si="94"/>
        <v>28114</v>
      </c>
      <c r="T180" s="103" t="str">
        <f t="shared" si="66"/>
        <v>Japan</v>
      </c>
      <c r="U180" s="32">
        <f t="shared" ca="1" si="67"/>
        <v>427</v>
      </c>
      <c r="V180" s="32">
        <f t="shared" ca="1" si="68"/>
        <v>386</v>
      </c>
      <c r="W180" s="32">
        <f t="shared" ca="1" si="69"/>
        <v>411</v>
      </c>
      <c r="X180" s="32">
        <f t="shared" ca="1" si="70"/>
        <v>284</v>
      </c>
      <c r="Y180" s="32">
        <f t="shared" ca="1" si="71"/>
        <v>312</v>
      </c>
      <c r="Z180" s="32">
        <f t="shared" ca="1" si="72"/>
        <v>735</v>
      </c>
      <c r="AA180" s="32">
        <f t="shared" ca="1" si="73"/>
        <v>338</v>
      </c>
      <c r="AB180" s="32">
        <f t="shared" ca="1" si="74"/>
        <v>594</v>
      </c>
      <c r="AC180" s="32">
        <f t="shared" ca="1" si="75"/>
        <v>842</v>
      </c>
      <c r="AD180" s="32">
        <f t="shared" ca="1" si="76"/>
        <v>500</v>
      </c>
      <c r="AE180" s="32">
        <f t="shared" ca="1" si="77"/>
        <v>260</v>
      </c>
      <c r="AF180" s="32">
        <f t="shared" ca="1" si="78"/>
        <v>757</v>
      </c>
      <c r="AG180" s="32">
        <f t="shared" ca="1" si="79"/>
        <v>673</v>
      </c>
      <c r="AH180" s="32">
        <f t="shared" ca="1" si="80"/>
        <v>978</v>
      </c>
      <c r="AI180" s="9" t="str">
        <f t="shared" si="81"/>
        <v>Asia</v>
      </c>
      <c r="AJ180" s="32">
        <f t="shared" ca="1" si="82"/>
        <v>535.5</v>
      </c>
      <c r="AK180" t="str">
        <f t="shared" si="83"/>
        <v>Japan</v>
      </c>
      <c r="AL180" s="7">
        <f>VLOOKUP(AK180,Countries!$D$5:$F$255,3,FALSE)</f>
        <v>127600000</v>
      </c>
      <c r="AM180" s="111">
        <f t="shared" ca="1" si="84"/>
        <v>4.1967084639498431E-6</v>
      </c>
      <c r="AN180" s="111">
        <f t="shared" ca="1" si="85"/>
        <v>7.6645768025078375E-6</v>
      </c>
      <c r="AO180" s="7">
        <f t="shared" ca="1" si="86"/>
        <v>5.8753918495297803</v>
      </c>
      <c r="AP180" s="7">
        <v>60</v>
      </c>
      <c r="AQ180" s="7">
        <f t="shared" ca="1" si="87"/>
        <v>238281.97945845005</v>
      </c>
      <c r="AR180" s="52">
        <f t="shared" ca="1" si="88"/>
        <v>7942.7326486150014</v>
      </c>
      <c r="AS180" s="52">
        <f t="shared" ca="1" si="89"/>
        <v>661.89438738458341</v>
      </c>
    </row>
    <row r="181" spans="3:45" hidden="1" x14ac:dyDescent="0.55000000000000004">
      <c r="C181" t="str">
        <f>VLOOKUP(D181,Countries!$D$5:$E$254,2,FALSE)</f>
        <v>Africa</v>
      </c>
      <c r="D181" t="str">
        <f>Infections!$A128</f>
        <v>Nigeria</v>
      </c>
      <c r="E181" s="7">
        <f t="shared" ca="1" si="94"/>
        <v>30748</v>
      </c>
      <c r="F181" s="7">
        <f t="shared" ca="1" si="94"/>
        <v>31323</v>
      </c>
      <c r="G181" s="7">
        <f t="shared" ca="1" si="94"/>
        <v>31987</v>
      </c>
      <c r="H181" s="7">
        <f t="shared" ca="1" si="94"/>
        <v>32558</v>
      </c>
      <c r="I181" s="7">
        <f t="shared" ca="1" si="94"/>
        <v>33153</v>
      </c>
      <c r="J181" s="7">
        <f t="shared" ca="1" si="94"/>
        <v>33616</v>
      </c>
      <c r="K181" s="7">
        <f t="shared" ca="1" si="94"/>
        <v>34259</v>
      </c>
      <c r="L181" s="7">
        <f t="shared" ca="1" si="94"/>
        <v>34854</v>
      </c>
      <c r="M181" s="7">
        <f t="shared" ca="1" si="94"/>
        <v>35454</v>
      </c>
      <c r="N181" s="7">
        <f t="shared" ca="1" si="94"/>
        <v>36107</v>
      </c>
      <c r="O181" s="7">
        <f t="shared" ca="1" si="94"/>
        <v>36663</v>
      </c>
      <c r="P181" s="7">
        <f t="shared" ca="1" si="94"/>
        <v>37225</v>
      </c>
      <c r="Q181" s="7">
        <f t="shared" ca="1" si="94"/>
        <v>37801</v>
      </c>
      <c r="R181" s="7">
        <f t="shared" ca="1" si="94"/>
        <v>38344</v>
      </c>
      <c r="S181" s="7">
        <f t="shared" ca="1" si="94"/>
        <v>38948</v>
      </c>
      <c r="T181" s="103" t="str">
        <f t="shared" si="66"/>
        <v>Nigeria</v>
      </c>
      <c r="U181" s="32">
        <f t="shared" ca="1" si="67"/>
        <v>575</v>
      </c>
      <c r="V181" s="32">
        <f t="shared" ca="1" si="68"/>
        <v>664</v>
      </c>
      <c r="W181" s="32">
        <f t="shared" ca="1" si="69"/>
        <v>571</v>
      </c>
      <c r="X181" s="32">
        <f t="shared" ca="1" si="70"/>
        <v>595</v>
      </c>
      <c r="Y181" s="32">
        <f t="shared" ca="1" si="71"/>
        <v>463</v>
      </c>
      <c r="Z181" s="32">
        <f t="shared" ca="1" si="72"/>
        <v>643</v>
      </c>
      <c r="AA181" s="32">
        <f t="shared" ca="1" si="73"/>
        <v>595</v>
      </c>
      <c r="AB181" s="32">
        <f t="shared" ca="1" si="74"/>
        <v>600</v>
      </c>
      <c r="AC181" s="32">
        <f t="shared" ca="1" si="75"/>
        <v>653</v>
      </c>
      <c r="AD181" s="32">
        <f t="shared" ca="1" si="76"/>
        <v>556</v>
      </c>
      <c r="AE181" s="32">
        <f t="shared" ca="1" si="77"/>
        <v>562</v>
      </c>
      <c r="AF181" s="32">
        <f t="shared" ca="1" si="78"/>
        <v>576</v>
      </c>
      <c r="AG181" s="32">
        <f t="shared" ca="1" si="79"/>
        <v>543</v>
      </c>
      <c r="AH181" s="32">
        <f t="shared" ca="1" si="80"/>
        <v>604</v>
      </c>
      <c r="AI181" s="9" t="str">
        <f t="shared" si="81"/>
        <v>Africa</v>
      </c>
      <c r="AJ181" s="32">
        <f t="shared" ca="1" si="82"/>
        <v>585.71428571428567</v>
      </c>
      <c r="AK181" t="str">
        <f t="shared" si="83"/>
        <v>Nigeria</v>
      </c>
      <c r="AL181" s="7">
        <f>VLOOKUP(AK181,Countries!$D$5:$F$255,3,FALSE)</f>
        <v>152200000</v>
      </c>
      <c r="AM181" s="111">
        <f t="shared" ca="1" si="84"/>
        <v>3.8483198798573302E-6</v>
      </c>
      <c r="AN181" s="111">
        <f t="shared" ca="1" si="85"/>
        <v>3.9684625492772667E-6</v>
      </c>
      <c r="AO181" s="7">
        <f t="shared" ca="1" si="86"/>
        <v>5.3876478318002619</v>
      </c>
      <c r="AP181" s="7">
        <v>60</v>
      </c>
      <c r="AQ181" s="7">
        <f t="shared" ca="1" si="87"/>
        <v>259853.6585365854</v>
      </c>
      <c r="AR181" s="52">
        <f t="shared" ca="1" si="88"/>
        <v>8661.7886178861791</v>
      </c>
      <c r="AS181" s="52">
        <f t="shared" ca="1" si="89"/>
        <v>721.81571815718155</v>
      </c>
    </row>
    <row r="182" spans="3:45" hidden="1" x14ac:dyDescent="0.55000000000000004">
      <c r="C182" t="str">
        <f>VLOOKUP(D182,Countries!$D$5:$E$254,2,FALSE)</f>
        <v>SouthAmerica</v>
      </c>
      <c r="D182" t="str">
        <f>Infections!$A22</f>
        <v>Benin</v>
      </c>
      <c r="E182" s="7">
        <f t="shared" ca="1" si="94"/>
        <v>1285</v>
      </c>
      <c r="F182" s="7">
        <f t="shared" ca="1" si="94"/>
        <v>1285</v>
      </c>
      <c r="G182" s="7">
        <f t="shared" ca="1" si="94"/>
        <v>1378</v>
      </c>
      <c r="H182" s="7">
        <f t="shared" ca="1" si="94"/>
        <v>1378</v>
      </c>
      <c r="I182" s="7">
        <f t="shared" ca="1" si="94"/>
        <v>1378</v>
      </c>
      <c r="J182" s="7">
        <f t="shared" ca="1" si="94"/>
        <v>1378</v>
      </c>
      <c r="K182" s="7">
        <f t="shared" ca="1" si="94"/>
        <v>1378</v>
      </c>
      <c r="L182" s="7">
        <f t="shared" ca="1" si="94"/>
        <v>1463</v>
      </c>
      <c r="M182" s="7">
        <f t="shared" ca="1" si="94"/>
        <v>1602</v>
      </c>
      <c r="N182" s="7">
        <f t="shared" ca="1" si="94"/>
        <v>1602</v>
      </c>
      <c r="O182" s="7">
        <f t="shared" ca="1" si="94"/>
        <v>1602</v>
      </c>
      <c r="P182" s="7">
        <f t="shared" ca="1" si="94"/>
        <v>1602</v>
      </c>
      <c r="Q182" s="7">
        <f t="shared" ca="1" si="94"/>
        <v>1602</v>
      </c>
      <c r="R182" s="7">
        <f t="shared" ca="1" si="94"/>
        <v>1690</v>
      </c>
      <c r="S182" s="7">
        <f t="shared" ca="1" si="94"/>
        <v>1694</v>
      </c>
      <c r="T182" s="103" t="str">
        <f t="shared" si="66"/>
        <v>Benin</v>
      </c>
      <c r="U182" s="32">
        <f t="shared" ca="1" si="67"/>
        <v>0</v>
      </c>
      <c r="V182" s="32">
        <f t="shared" ca="1" si="68"/>
        <v>93</v>
      </c>
      <c r="W182" s="32">
        <f t="shared" ca="1" si="69"/>
        <v>0</v>
      </c>
      <c r="X182" s="32">
        <f t="shared" ca="1" si="70"/>
        <v>0</v>
      </c>
      <c r="Y182" s="32">
        <f t="shared" ca="1" si="71"/>
        <v>0</v>
      </c>
      <c r="Z182" s="32">
        <f t="shared" ca="1" si="72"/>
        <v>0</v>
      </c>
      <c r="AA182" s="32">
        <f t="shared" ca="1" si="73"/>
        <v>85</v>
      </c>
      <c r="AB182" s="32">
        <f t="shared" ca="1" si="74"/>
        <v>139</v>
      </c>
      <c r="AC182" s="32">
        <f t="shared" ca="1" si="75"/>
        <v>0</v>
      </c>
      <c r="AD182" s="32">
        <f t="shared" ca="1" si="76"/>
        <v>0</v>
      </c>
      <c r="AE182" s="32">
        <f t="shared" ca="1" si="77"/>
        <v>0</v>
      </c>
      <c r="AF182" s="32">
        <f t="shared" ca="1" si="78"/>
        <v>0</v>
      </c>
      <c r="AG182" s="32">
        <f t="shared" ca="1" si="79"/>
        <v>88</v>
      </c>
      <c r="AH182" s="32">
        <f t="shared" ca="1" si="80"/>
        <v>4</v>
      </c>
      <c r="AI182" s="9" t="str">
        <f t="shared" si="81"/>
        <v>SouthAmerica</v>
      </c>
      <c r="AJ182" s="32">
        <f t="shared" ca="1" si="82"/>
        <v>29.214285714285715</v>
      </c>
      <c r="AK182" t="str">
        <f t="shared" si="83"/>
        <v>Benin</v>
      </c>
      <c r="AL182" s="7">
        <f>VLOOKUP(AK182,Countries!$D$5:$F$255,3,FALSE)</f>
        <v>9400000</v>
      </c>
      <c r="AM182" s="111">
        <f t="shared" ca="1" si="84"/>
        <v>3.1079027355623102E-6</v>
      </c>
      <c r="AN182" s="111">
        <f t="shared" ca="1" si="85"/>
        <v>4.2553191489361704E-7</v>
      </c>
      <c r="AO182" s="7">
        <f t="shared" ca="1" si="86"/>
        <v>4.3510638297872344</v>
      </c>
      <c r="AP182" s="7">
        <v>60</v>
      </c>
      <c r="AQ182" s="7">
        <f t="shared" ca="1" si="87"/>
        <v>321760.391198044</v>
      </c>
      <c r="AR182" s="52">
        <f t="shared" ca="1" si="88"/>
        <v>10725.346373268134</v>
      </c>
      <c r="AS182" s="52">
        <f t="shared" ca="1" si="89"/>
        <v>893.77886443901116</v>
      </c>
    </row>
    <row r="183" spans="3:45" x14ac:dyDescent="0.55000000000000004">
      <c r="C183" t="str">
        <f>VLOOKUP(D183,Countries!$D$5:$E$254,2,FALSE)</f>
        <v>USA</v>
      </c>
      <c r="D183" t="str">
        <f>Infections!$A216</f>
        <v>Michigan</v>
      </c>
      <c r="E183" s="7">
        <f t="shared" ca="1" si="94"/>
        <v>75063</v>
      </c>
      <c r="F183" s="7">
        <f t="shared" ca="1" si="94"/>
        <v>75685</v>
      </c>
      <c r="G183" s="7">
        <f t="shared" ca="1" si="94"/>
        <v>76370</v>
      </c>
      <c r="H183" s="7">
        <f t="shared" ca="1" si="94"/>
        <v>76776</v>
      </c>
      <c r="I183" s="7">
        <f t="shared" ca="1" si="94"/>
        <v>77198</v>
      </c>
      <c r="J183" s="7">
        <f t="shared" ca="1" si="94"/>
        <v>77864</v>
      </c>
      <c r="K183" s="7">
        <f t="shared" ca="1" si="94"/>
        <v>78913</v>
      </c>
      <c r="L183" s="7">
        <f t="shared" ca="1" si="94"/>
        <v>79839</v>
      </c>
      <c r="M183" s="7">
        <f t="shared" ca="1" si="94"/>
        <v>80593</v>
      </c>
      <c r="N183" s="7">
        <f t="shared" ca="1" si="94"/>
        <v>81338</v>
      </c>
      <c r="O183" s="7">
        <f t="shared" ca="1" si="94"/>
        <v>81868</v>
      </c>
      <c r="P183" s="7">
        <f t="shared" ca="1" si="94"/>
        <v>82395</v>
      </c>
      <c r="Q183" s="7">
        <f t="shared" ca="1" si="94"/>
        <v>83059</v>
      </c>
      <c r="R183" s="7">
        <f t="shared" ca="1" si="94"/>
        <v>83730</v>
      </c>
      <c r="S183" s="7">
        <f t="shared" ca="1" si="94"/>
        <v>84431</v>
      </c>
      <c r="T183" s="103" t="str">
        <f t="shared" si="66"/>
        <v>Michigan</v>
      </c>
      <c r="U183" s="32">
        <f t="shared" ca="1" si="67"/>
        <v>622</v>
      </c>
      <c r="V183" s="32">
        <f t="shared" ca="1" si="68"/>
        <v>685</v>
      </c>
      <c r="W183" s="32">
        <f t="shared" ca="1" si="69"/>
        <v>406</v>
      </c>
      <c r="X183" s="32">
        <f t="shared" ca="1" si="70"/>
        <v>422</v>
      </c>
      <c r="Y183" s="32">
        <f t="shared" ca="1" si="71"/>
        <v>666</v>
      </c>
      <c r="Z183" s="32">
        <f t="shared" ca="1" si="72"/>
        <v>1049</v>
      </c>
      <c r="AA183" s="32">
        <f t="shared" ca="1" si="73"/>
        <v>926</v>
      </c>
      <c r="AB183" s="32">
        <f t="shared" ca="1" si="74"/>
        <v>754</v>
      </c>
      <c r="AC183" s="32">
        <f t="shared" ca="1" si="75"/>
        <v>745</v>
      </c>
      <c r="AD183" s="32">
        <f t="shared" ca="1" si="76"/>
        <v>530</v>
      </c>
      <c r="AE183" s="32">
        <f t="shared" ca="1" si="77"/>
        <v>527</v>
      </c>
      <c r="AF183" s="32">
        <f t="shared" ca="1" si="78"/>
        <v>664</v>
      </c>
      <c r="AG183" s="32">
        <f t="shared" ca="1" si="79"/>
        <v>671</v>
      </c>
      <c r="AH183" s="32">
        <f t="shared" ca="1" si="80"/>
        <v>701</v>
      </c>
      <c r="AI183" s="9" t="str">
        <f t="shared" si="81"/>
        <v>USA</v>
      </c>
      <c r="AJ183" s="32">
        <f t="shared" ca="1" si="82"/>
        <v>669.14285714285711</v>
      </c>
      <c r="AK183" t="str">
        <f t="shared" si="83"/>
        <v>Michigan</v>
      </c>
      <c r="AL183" s="7">
        <f>VLOOKUP(AK183,Countries!$D$5:$F$255,3,FALSE)</f>
        <v>9990000</v>
      </c>
      <c r="AM183" s="111">
        <f t="shared" ca="1" si="84"/>
        <v>6.6981266981266984E-5</v>
      </c>
      <c r="AN183" s="111">
        <f t="shared" ca="1" si="85"/>
        <v>7.0170170170170165E-5</v>
      </c>
      <c r="AO183" s="7">
        <f t="shared" ca="1" si="86"/>
        <v>93.773773773773783</v>
      </c>
      <c r="AP183" s="7">
        <v>60</v>
      </c>
      <c r="AQ183" s="7">
        <f t="shared" ca="1" si="87"/>
        <v>14929.547395388558</v>
      </c>
      <c r="AR183" s="52">
        <f t="shared" ca="1" si="88"/>
        <v>497.65157984628524</v>
      </c>
      <c r="AS183" s="52">
        <f t="shared" ca="1" si="89"/>
        <v>41.470964987190435</v>
      </c>
    </row>
    <row r="184" spans="3:45" x14ac:dyDescent="0.55000000000000004">
      <c r="C184" t="str">
        <f>VLOOKUP(D184,Countries!$D$5:$E$254,2,FALSE)</f>
        <v>USA</v>
      </c>
      <c r="D184" t="str">
        <f>Infections!$A232</f>
        <v>Pennsylvania</v>
      </c>
      <c r="E184" s="7">
        <f t="shared" ca="1" si="94"/>
        <v>97542</v>
      </c>
      <c r="F184" s="7">
        <f t="shared" ca="1" si="94"/>
        <v>98482</v>
      </c>
      <c r="G184" s="7">
        <f t="shared" ca="1" si="94"/>
        <v>99216</v>
      </c>
      <c r="H184" s="7">
        <f t="shared" ca="1" si="94"/>
        <v>99794</v>
      </c>
      <c r="I184" s="7">
        <f t="shared" ca="1" si="94"/>
        <v>100330</v>
      </c>
      <c r="J184" s="7">
        <f t="shared" ca="1" si="94"/>
        <v>101266</v>
      </c>
      <c r="K184" s="7">
        <f t="shared" ca="1" si="94"/>
        <v>102269</v>
      </c>
      <c r="L184" s="7">
        <f t="shared" ca="1" si="94"/>
        <v>103075</v>
      </c>
      <c r="M184" s="7">
        <f t="shared" ca="1" si="94"/>
        <v>104079</v>
      </c>
      <c r="N184" s="7">
        <f t="shared" ca="1" si="94"/>
        <v>104780</v>
      </c>
      <c r="O184" s="7">
        <f t="shared" ca="1" si="94"/>
        <v>105384</v>
      </c>
      <c r="P184" s="7">
        <f t="shared" ca="1" si="94"/>
        <v>106405</v>
      </c>
      <c r="Q184" s="7">
        <f t="shared" ca="1" si="94"/>
        <v>107460</v>
      </c>
      <c r="R184" s="7">
        <f t="shared" ca="1" si="94"/>
        <v>108187</v>
      </c>
      <c r="S184" s="7">
        <f t="shared" ca="1" si="94"/>
        <v>109037</v>
      </c>
      <c r="T184" s="103" t="str">
        <f t="shared" si="66"/>
        <v>Pennsylvania</v>
      </c>
      <c r="U184" s="32">
        <f t="shared" ca="1" si="67"/>
        <v>940</v>
      </c>
      <c r="V184" s="32">
        <f t="shared" ca="1" si="68"/>
        <v>734</v>
      </c>
      <c r="W184" s="32">
        <f t="shared" ca="1" si="69"/>
        <v>578</v>
      </c>
      <c r="X184" s="32">
        <f t="shared" ca="1" si="70"/>
        <v>536</v>
      </c>
      <c r="Y184" s="32">
        <f t="shared" ca="1" si="71"/>
        <v>936</v>
      </c>
      <c r="Z184" s="32">
        <f t="shared" ca="1" si="72"/>
        <v>1003</v>
      </c>
      <c r="AA184" s="32">
        <f t="shared" ca="1" si="73"/>
        <v>806</v>
      </c>
      <c r="AB184" s="32">
        <f t="shared" ca="1" si="74"/>
        <v>1004</v>
      </c>
      <c r="AC184" s="32">
        <f t="shared" ca="1" si="75"/>
        <v>701</v>
      </c>
      <c r="AD184" s="32">
        <f t="shared" ca="1" si="76"/>
        <v>604</v>
      </c>
      <c r="AE184" s="32">
        <f t="shared" ca="1" si="77"/>
        <v>1021</v>
      </c>
      <c r="AF184" s="32">
        <f t="shared" ca="1" si="78"/>
        <v>1055</v>
      </c>
      <c r="AG184" s="32">
        <f t="shared" ca="1" si="79"/>
        <v>727</v>
      </c>
      <c r="AH184" s="32">
        <f t="shared" ca="1" si="80"/>
        <v>850</v>
      </c>
      <c r="AI184" s="9" t="str">
        <f t="shared" si="81"/>
        <v>USA</v>
      </c>
      <c r="AJ184" s="32">
        <f t="shared" ca="1" si="82"/>
        <v>821.07142857142856</v>
      </c>
      <c r="AK184" t="str">
        <f t="shared" si="83"/>
        <v>Pennsylvania</v>
      </c>
      <c r="AL184" s="7">
        <f>VLOOKUP(AK184,Countries!$D$5:$F$255,3,FALSE)</f>
        <v>12800000</v>
      </c>
      <c r="AM184" s="111">
        <f t="shared" ca="1" si="84"/>
        <v>6.4146205357142849E-5</v>
      </c>
      <c r="AN184" s="111">
        <f t="shared" ca="1" si="85"/>
        <v>6.6406250000000005E-5</v>
      </c>
      <c r="AO184" s="7">
        <f t="shared" ca="1" si="86"/>
        <v>89.804687499999986</v>
      </c>
      <c r="AP184" s="7">
        <v>60</v>
      </c>
      <c r="AQ184" s="7">
        <f t="shared" ca="1" si="87"/>
        <v>15589.386689865159</v>
      </c>
      <c r="AR184" s="52">
        <f t="shared" ca="1" si="88"/>
        <v>519.64622299550535</v>
      </c>
      <c r="AS184" s="52">
        <f t="shared" ca="1" si="89"/>
        <v>43.303851916292111</v>
      </c>
    </row>
    <row r="185" spans="3:45" x14ac:dyDescent="0.55000000000000004">
      <c r="C185" t="str">
        <f>VLOOKUP(D185,Countries!$D$5:$E$254,2,FALSE)</f>
        <v>USA</v>
      </c>
      <c r="D185" t="str">
        <f>Infections!$A242</f>
        <v>West Virginia</v>
      </c>
      <c r="E185" s="7">
        <f t="shared" ca="1" si="94"/>
        <v>3826</v>
      </c>
      <c r="F185" s="7">
        <f t="shared" ca="1" si="94"/>
        <v>3983</v>
      </c>
      <c r="G185" s="7">
        <f t="shared" ca="1" si="94"/>
        <v>4146</v>
      </c>
      <c r="H185" s="7">
        <f t="shared" ca="1" si="94"/>
        <v>4244</v>
      </c>
      <c r="I185" s="7">
        <f t="shared" ca="1" si="94"/>
        <v>4313</v>
      </c>
      <c r="J185" s="7">
        <f t="shared" ca="1" si="94"/>
        <v>4407</v>
      </c>
      <c r="K185" s="7">
        <f t="shared" ca="1" si="94"/>
        <v>4557</v>
      </c>
      <c r="L185" s="7">
        <f t="shared" ca="1" si="94"/>
        <v>4657</v>
      </c>
      <c r="M185" s="7">
        <f t="shared" ca="1" si="94"/>
        <v>4783</v>
      </c>
      <c r="N185" s="7">
        <f t="shared" ca="1" si="94"/>
        <v>4894</v>
      </c>
      <c r="O185" s="7">
        <f t="shared" ca="1" si="94"/>
        <v>4990</v>
      </c>
      <c r="P185" s="7">
        <f t="shared" ca="1" si="94"/>
        <v>5084</v>
      </c>
      <c r="Q185" s="7">
        <f t="shared" ca="1" si="94"/>
        <v>5172</v>
      </c>
      <c r="R185" s="7">
        <f t="shared" ca="1" si="94"/>
        <v>5212</v>
      </c>
      <c r="S185" s="7">
        <f t="shared" ca="1" si="94"/>
        <v>5452</v>
      </c>
      <c r="T185" s="103" t="str">
        <f t="shared" si="66"/>
        <v>West Virginia</v>
      </c>
      <c r="U185" s="32">
        <f t="shared" ca="1" si="67"/>
        <v>157</v>
      </c>
      <c r="V185" s="32">
        <f t="shared" ca="1" si="68"/>
        <v>163</v>
      </c>
      <c r="W185" s="32">
        <f t="shared" ca="1" si="69"/>
        <v>98</v>
      </c>
      <c r="X185" s="32">
        <f t="shared" ca="1" si="70"/>
        <v>69</v>
      </c>
      <c r="Y185" s="32">
        <f t="shared" ca="1" si="71"/>
        <v>94</v>
      </c>
      <c r="Z185" s="32">
        <f t="shared" ca="1" si="72"/>
        <v>150</v>
      </c>
      <c r="AA185" s="32">
        <f t="shared" ca="1" si="73"/>
        <v>100</v>
      </c>
      <c r="AB185" s="32">
        <f t="shared" ca="1" si="74"/>
        <v>126</v>
      </c>
      <c r="AC185" s="32">
        <f t="shared" ca="1" si="75"/>
        <v>111</v>
      </c>
      <c r="AD185" s="32">
        <f t="shared" ca="1" si="76"/>
        <v>96</v>
      </c>
      <c r="AE185" s="32">
        <f t="shared" ca="1" si="77"/>
        <v>94</v>
      </c>
      <c r="AF185" s="32">
        <f t="shared" ca="1" si="78"/>
        <v>88</v>
      </c>
      <c r="AG185" s="32">
        <f t="shared" ca="1" si="79"/>
        <v>40</v>
      </c>
      <c r="AH185" s="32">
        <f t="shared" ca="1" si="80"/>
        <v>240</v>
      </c>
      <c r="AI185" s="9" t="str">
        <f t="shared" si="81"/>
        <v>USA</v>
      </c>
      <c r="AJ185" s="32">
        <f t="shared" ca="1" si="82"/>
        <v>116.14285714285714</v>
      </c>
      <c r="AK185" t="str">
        <f t="shared" si="83"/>
        <v>West Virginia</v>
      </c>
      <c r="AL185" s="7">
        <f>VLOOKUP(AK185,Countries!$D$5:$F$255,3,FALSE)</f>
        <v>1790000</v>
      </c>
      <c r="AM185" s="111">
        <f t="shared" ca="1" si="84"/>
        <v>6.4884277733439746E-5</v>
      </c>
      <c r="AN185" s="111">
        <f t="shared" ca="1" si="85"/>
        <v>1.3407821229050279E-4</v>
      </c>
      <c r="AO185" s="7">
        <f t="shared" ca="1" si="86"/>
        <v>90.837988826815646</v>
      </c>
      <c r="AP185" s="7">
        <v>60</v>
      </c>
      <c r="AQ185" s="7">
        <f t="shared" ca="1" si="87"/>
        <v>15412.054120541206</v>
      </c>
      <c r="AR185" s="52">
        <f t="shared" ca="1" si="88"/>
        <v>513.73513735137351</v>
      </c>
      <c r="AS185" s="52">
        <f t="shared" ca="1" si="89"/>
        <v>42.811261445947792</v>
      </c>
    </row>
    <row r="186" spans="3:45" hidden="1" x14ac:dyDescent="0.55000000000000004">
      <c r="C186" t="str">
        <f>VLOOKUP(D186,Countries!$D$5:$E$254,2,FALSE)</f>
        <v>Africa</v>
      </c>
      <c r="D186" t="str">
        <f>Infections!$A67</f>
        <v>Gambia</v>
      </c>
      <c r="E186" s="7">
        <f t="shared" ca="1" si="94"/>
        <v>63</v>
      </c>
      <c r="F186" s="7">
        <f t="shared" ca="1" si="94"/>
        <v>64</v>
      </c>
      <c r="G186" s="7">
        <f t="shared" ca="1" si="94"/>
        <v>64</v>
      </c>
      <c r="H186" s="7">
        <f t="shared" ca="1" si="94"/>
        <v>64</v>
      </c>
      <c r="I186" s="7">
        <f t="shared" ca="1" si="94"/>
        <v>64</v>
      </c>
      <c r="J186" s="7">
        <f t="shared" ca="1" si="94"/>
        <v>64</v>
      </c>
      <c r="K186" s="7">
        <f t="shared" ca="1" si="94"/>
        <v>64</v>
      </c>
      <c r="L186" s="7">
        <f t="shared" ca="1" si="94"/>
        <v>78</v>
      </c>
      <c r="M186" s="7">
        <f t="shared" ca="1" si="94"/>
        <v>78</v>
      </c>
      <c r="N186" s="7">
        <f t="shared" ca="1" si="94"/>
        <v>93</v>
      </c>
      <c r="O186" s="7">
        <f t="shared" ca="1" si="94"/>
        <v>93</v>
      </c>
      <c r="P186" s="7">
        <f t="shared" ca="1" si="94"/>
        <v>112</v>
      </c>
      <c r="Q186" s="7">
        <f t="shared" ca="1" si="94"/>
        <v>112</v>
      </c>
      <c r="R186" s="7">
        <f t="shared" ca="1" si="94"/>
        <v>146</v>
      </c>
      <c r="S186" s="7">
        <f t="shared" ca="1" si="94"/>
        <v>170</v>
      </c>
      <c r="T186" s="103" t="str">
        <f t="shared" si="66"/>
        <v>Gambia</v>
      </c>
      <c r="U186" s="32">
        <f t="shared" ca="1" si="67"/>
        <v>1</v>
      </c>
      <c r="V186" s="32">
        <f t="shared" ca="1" si="68"/>
        <v>0</v>
      </c>
      <c r="W186" s="32">
        <f t="shared" ca="1" si="69"/>
        <v>0</v>
      </c>
      <c r="X186" s="32">
        <f t="shared" ca="1" si="70"/>
        <v>0</v>
      </c>
      <c r="Y186" s="32">
        <f t="shared" ca="1" si="71"/>
        <v>0</v>
      </c>
      <c r="Z186" s="32">
        <f t="shared" ca="1" si="72"/>
        <v>0</v>
      </c>
      <c r="AA186" s="32">
        <f t="shared" ca="1" si="73"/>
        <v>14</v>
      </c>
      <c r="AB186" s="32">
        <f t="shared" ca="1" si="74"/>
        <v>0</v>
      </c>
      <c r="AC186" s="32">
        <f t="shared" ca="1" si="75"/>
        <v>15</v>
      </c>
      <c r="AD186" s="32">
        <f t="shared" ca="1" si="76"/>
        <v>0</v>
      </c>
      <c r="AE186" s="32">
        <f t="shared" ca="1" si="77"/>
        <v>19</v>
      </c>
      <c r="AF186" s="32">
        <f t="shared" ca="1" si="78"/>
        <v>0</v>
      </c>
      <c r="AG186" s="32">
        <f t="shared" ca="1" si="79"/>
        <v>34</v>
      </c>
      <c r="AH186" s="32">
        <f t="shared" ca="1" si="80"/>
        <v>24</v>
      </c>
      <c r="AI186" s="9" t="str">
        <f t="shared" si="81"/>
        <v>Africa</v>
      </c>
      <c r="AJ186" s="32">
        <f t="shared" ca="1" si="82"/>
        <v>7.6428571428571432</v>
      </c>
      <c r="AK186" t="str">
        <f t="shared" si="83"/>
        <v>Gambia</v>
      </c>
      <c r="AL186" s="7">
        <f>VLOOKUP(AK186,Countries!$D$5:$F$255,3,FALSE)</f>
        <v>1800000</v>
      </c>
      <c r="AM186" s="111">
        <f t="shared" ca="1" si="84"/>
        <v>4.2460317460317462E-6</v>
      </c>
      <c r="AN186" s="111">
        <f t="shared" ca="1" si="85"/>
        <v>1.3333333333333333E-5</v>
      </c>
      <c r="AO186" s="7">
        <f t="shared" ca="1" si="86"/>
        <v>5.9444444444444446</v>
      </c>
      <c r="AP186" s="7">
        <v>60</v>
      </c>
      <c r="AQ186" s="7">
        <f t="shared" ca="1" si="87"/>
        <v>235514.01869158878</v>
      </c>
      <c r="AR186" s="52">
        <f t="shared" ca="1" si="88"/>
        <v>7850.467289719626</v>
      </c>
      <c r="AS186" s="52">
        <f t="shared" ca="1" si="89"/>
        <v>654.20560747663546</v>
      </c>
    </row>
    <row r="187" spans="3:45" hidden="1" x14ac:dyDescent="0.55000000000000004">
      <c r="C187" t="str">
        <f>VLOOKUP(D187,Countries!$D$5:$E$254,2,FALSE)</f>
        <v>Africa</v>
      </c>
      <c r="D187" t="str">
        <f>Infections!$A143</f>
        <v>Rwanda</v>
      </c>
      <c r="E187" s="7">
        <f t="shared" ref="E187:S196" ca="1" si="95">INDEX(_Inf_Data,MATCH($D187,_Inf_Country,0),MATCH(E$6,_Inf_Day,0))</f>
        <v>1210</v>
      </c>
      <c r="F187" s="7">
        <f t="shared" ca="1" si="95"/>
        <v>1252</v>
      </c>
      <c r="G187" s="7">
        <f t="shared" ca="1" si="95"/>
        <v>1299</v>
      </c>
      <c r="H187" s="7">
        <f t="shared" ca="1" si="95"/>
        <v>1337</v>
      </c>
      <c r="I187" s="7">
        <f t="shared" ca="1" si="95"/>
        <v>1378</v>
      </c>
      <c r="J187" s="7">
        <f t="shared" ca="1" si="95"/>
        <v>1416</v>
      </c>
      <c r="K187" s="7">
        <f t="shared" ca="1" si="95"/>
        <v>1435</v>
      </c>
      <c r="L187" s="7">
        <f t="shared" ca="1" si="95"/>
        <v>1473</v>
      </c>
      <c r="M187" s="7">
        <f t="shared" ca="1" si="95"/>
        <v>1485</v>
      </c>
      <c r="N187" s="7">
        <f t="shared" ca="1" si="95"/>
        <v>1539</v>
      </c>
      <c r="O187" s="7">
        <f t="shared" ca="1" si="95"/>
        <v>1582</v>
      </c>
      <c r="P187" s="7">
        <f t="shared" ca="1" si="95"/>
        <v>1629</v>
      </c>
      <c r="Q187" s="7">
        <f t="shared" ca="1" si="95"/>
        <v>1655</v>
      </c>
      <c r="R187" s="7">
        <f t="shared" ca="1" si="95"/>
        <v>1689</v>
      </c>
      <c r="S187" s="7">
        <f t="shared" ca="1" si="95"/>
        <v>1710</v>
      </c>
      <c r="T187" s="103" t="str">
        <f t="shared" si="66"/>
        <v>Rwanda</v>
      </c>
      <c r="U187" s="32">
        <f t="shared" ca="1" si="67"/>
        <v>42</v>
      </c>
      <c r="V187" s="32">
        <f t="shared" ca="1" si="68"/>
        <v>47</v>
      </c>
      <c r="W187" s="32">
        <f t="shared" ca="1" si="69"/>
        <v>38</v>
      </c>
      <c r="X187" s="32">
        <f t="shared" ca="1" si="70"/>
        <v>41</v>
      </c>
      <c r="Y187" s="32">
        <f t="shared" ca="1" si="71"/>
        <v>38</v>
      </c>
      <c r="Z187" s="32">
        <f t="shared" ca="1" si="72"/>
        <v>19</v>
      </c>
      <c r="AA187" s="32">
        <f t="shared" ca="1" si="73"/>
        <v>38</v>
      </c>
      <c r="AB187" s="32">
        <f t="shared" ca="1" si="74"/>
        <v>12</v>
      </c>
      <c r="AC187" s="32">
        <f t="shared" ca="1" si="75"/>
        <v>54</v>
      </c>
      <c r="AD187" s="32">
        <f t="shared" ca="1" si="76"/>
        <v>43</v>
      </c>
      <c r="AE187" s="32">
        <f t="shared" ca="1" si="77"/>
        <v>47</v>
      </c>
      <c r="AF187" s="32">
        <f t="shared" ca="1" si="78"/>
        <v>26</v>
      </c>
      <c r="AG187" s="32">
        <f t="shared" ca="1" si="79"/>
        <v>34</v>
      </c>
      <c r="AH187" s="32">
        <f t="shared" ca="1" si="80"/>
        <v>21</v>
      </c>
      <c r="AI187" s="9" t="str">
        <f t="shared" si="81"/>
        <v>Africa</v>
      </c>
      <c r="AJ187" s="32">
        <f t="shared" ca="1" si="82"/>
        <v>35.714285714285715</v>
      </c>
      <c r="AK187" t="str">
        <f t="shared" si="83"/>
        <v>Rwanda</v>
      </c>
      <c r="AL187" s="7">
        <f>VLOOKUP(AK187,Countries!$D$5:$F$255,3,FALSE)</f>
        <v>10800000</v>
      </c>
      <c r="AM187" s="111">
        <f t="shared" ca="1" si="84"/>
        <v>3.306878306878307E-6</v>
      </c>
      <c r="AN187" s="111">
        <f t="shared" ca="1" si="85"/>
        <v>1.9444444444444444E-6</v>
      </c>
      <c r="AO187" s="7">
        <f t="shared" ca="1" si="86"/>
        <v>4.6296296296296298</v>
      </c>
      <c r="AP187" s="7">
        <v>60</v>
      </c>
      <c r="AQ187" s="7">
        <f t="shared" ca="1" si="87"/>
        <v>302400</v>
      </c>
      <c r="AR187" s="52">
        <f t="shared" ca="1" si="88"/>
        <v>10080</v>
      </c>
      <c r="AS187" s="52">
        <f t="shared" ca="1" si="89"/>
        <v>840</v>
      </c>
    </row>
    <row r="188" spans="3:45" hidden="1" x14ac:dyDescent="0.55000000000000004">
      <c r="C188" t="str">
        <f>VLOOKUP(D188,Countries!$D$5:$E$254,2,FALSE)</f>
        <v>Africa</v>
      </c>
      <c r="D188" t="str">
        <f>Infections!$A101</f>
        <v>Liberia</v>
      </c>
      <c r="E188" s="7">
        <f t="shared" ca="1" si="95"/>
        <v>957</v>
      </c>
      <c r="F188" s="7">
        <f t="shared" ca="1" si="95"/>
        <v>963</v>
      </c>
      <c r="G188" s="7">
        <f t="shared" ca="1" si="95"/>
        <v>998</v>
      </c>
      <c r="H188" s="7">
        <f t="shared" ca="1" si="95"/>
        <v>1010</v>
      </c>
      <c r="I188" s="7">
        <f t="shared" ca="1" si="95"/>
        <v>1024</v>
      </c>
      <c r="J188" s="7">
        <f t="shared" ca="1" si="95"/>
        <v>1024</v>
      </c>
      <c r="K188" s="7">
        <f t="shared" ca="1" si="95"/>
        <v>1056</v>
      </c>
      <c r="L188" s="7">
        <f t="shared" ca="1" si="95"/>
        <v>1070</v>
      </c>
      <c r="M188" s="7">
        <f t="shared" ca="1" si="95"/>
        <v>1085</v>
      </c>
      <c r="N188" s="7">
        <f t="shared" ca="1" si="95"/>
        <v>1088</v>
      </c>
      <c r="O188" s="7">
        <f t="shared" ca="1" si="95"/>
        <v>1091</v>
      </c>
      <c r="P188" s="7">
        <f t="shared" ca="1" si="95"/>
        <v>1107</v>
      </c>
      <c r="Q188" s="7">
        <f t="shared" ca="1" si="95"/>
        <v>1108</v>
      </c>
      <c r="R188" s="7">
        <f t="shared" ca="1" si="95"/>
        <v>1114</v>
      </c>
      <c r="S188" s="7">
        <f t="shared" ca="1" si="95"/>
        <v>1117</v>
      </c>
      <c r="T188" s="103" t="str">
        <f t="shared" si="66"/>
        <v>Liberia</v>
      </c>
      <c r="U188" s="32">
        <f t="shared" ca="1" si="67"/>
        <v>6</v>
      </c>
      <c r="V188" s="32">
        <f t="shared" ca="1" si="68"/>
        <v>35</v>
      </c>
      <c r="W188" s="32">
        <f t="shared" ca="1" si="69"/>
        <v>12</v>
      </c>
      <c r="X188" s="32">
        <f t="shared" ca="1" si="70"/>
        <v>14</v>
      </c>
      <c r="Y188" s="32">
        <f t="shared" ca="1" si="71"/>
        <v>0</v>
      </c>
      <c r="Z188" s="32">
        <f t="shared" ca="1" si="72"/>
        <v>32</v>
      </c>
      <c r="AA188" s="32">
        <f t="shared" ca="1" si="73"/>
        <v>14</v>
      </c>
      <c r="AB188" s="32">
        <f t="shared" ca="1" si="74"/>
        <v>15</v>
      </c>
      <c r="AC188" s="32">
        <f t="shared" ca="1" si="75"/>
        <v>3</v>
      </c>
      <c r="AD188" s="32">
        <f t="shared" ca="1" si="76"/>
        <v>3</v>
      </c>
      <c r="AE188" s="32">
        <f t="shared" ca="1" si="77"/>
        <v>16</v>
      </c>
      <c r="AF188" s="32">
        <f t="shared" ca="1" si="78"/>
        <v>1</v>
      </c>
      <c r="AG188" s="32">
        <f t="shared" ca="1" si="79"/>
        <v>6</v>
      </c>
      <c r="AH188" s="32">
        <f t="shared" ca="1" si="80"/>
        <v>3</v>
      </c>
      <c r="AI188" s="9" t="str">
        <f t="shared" si="81"/>
        <v>Africa</v>
      </c>
      <c r="AJ188" s="32">
        <f t="shared" ca="1" si="82"/>
        <v>11.428571428571429</v>
      </c>
      <c r="AK188" t="str">
        <f t="shared" si="83"/>
        <v>Liberia</v>
      </c>
      <c r="AL188" s="7">
        <f>VLOOKUP(AK188,Countries!$D$5:$F$255,3,FALSE)</f>
        <v>4200000</v>
      </c>
      <c r="AM188" s="111">
        <f t="shared" ca="1" si="84"/>
        <v>2.7210884353741499E-6</v>
      </c>
      <c r="AN188" s="111">
        <f t="shared" ca="1" si="85"/>
        <v>7.1428571428571431E-7</v>
      </c>
      <c r="AO188" s="7">
        <f t="shared" ca="1" si="86"/>
        <v>3.8095238095238098</v>
      </c>
      <c r="AP188" s="7">
        <v>60</v>
      </c>
      <c r="AQ188" s="7">
        <f t="shared" ca="1" si="87"/>
        <v>367500</v>
      </c>
      <c r="AR188" s="52">
        <f t="shared" ca="1" si="88"/>
        <v>12250</v>
      </c>
      <c r="AS188" s="52">
        <f t="shared" ca="1" si="89"/>
        <v>1020.8333333333334</v>
      </c>
    </row>
    <row r="189" spans="3:45" x14ac:dyDescent="0.55000000000000004">
      <c r="C189" t="str">
        <f>VLOOKUP(D189,Countries!$D$5:$E$254,2,FALSE)</f>
        <v>USA</v>
      </c>
      <c r="D189" t="str">
        <f>Infections!$A233</f>
        <v>Rhode Island</v>
      </c>
      <c r="E189" s="7">
        <f t="shared" ca="1" si="95"/>
        <v>17243</v>
      </c>
      <c r="F189" s="7">
        <f t="shared" ca="1" si="95"/>
        <v>17312</v>
      </c>
      <c r="G189" s="7">
        <f t="shared" ca="1" si="95"/>
        <v>17312</v>
      </c>
      <c r="H189" s="7">
        <f t="shared" ca="1" si="95"/>
        <v>17312</v>
      </c>
      <c r="I189" s="7">
        <f t="shared" ca="1" si="95"/>
        <v>17487</v>
      </c>
      <c r="J189" s="7">
        <f t="shared" ca="1" si="95"/>
        <v>17588</v>
      </c>
      <c r="K189" s="7">
        <f t="shared" ca="1" si="95"/>
        <v>17640</v>
      </c>
      <c r="L189" s="7">
        <f t="shared" ca="1" si="95"/>
        <v>17711</v>
      </c>
      <c r="M189" s="7">
        <f t="shared" ca="1" si="95"/>
        <v>17793</v>
      </c>
      <c r="N189" s="7">
        <f t="shared" ca="1" si="95"/>
        <v>17793</v>
      </c>
      <c r="O189" s="7">
        <f t="shared" ca="1" si="95"/>
        <v>17793</v>
      </c>
      <c r="P189" s="7">
        <f t="shared" ca="1" si="95"/>
        <v>17904</v>
      </c>
      <c r="Q189" s="7">
        <f t="shared" ca="1" si="95"/>
        <v>17986</v>
      </c>
      <c r="R189" s="7">
        <f t="shared" ca="1" si="95"/>
        <v>18062</v>
      </c>
      <c r="S189" s="7">
        <f t="shared" ca="1" si="95"/>
        <v>18148</v>
      </c>
      <c r="T189" s="103" t="str">
        <f t="shared" si="66"/>
        <v>Rhode Island</v>
      </c>
      <c r="U189" s="32">
        <f t="shared" ca="1" si="67"/>
        <v>69</v>
      </c>
      <c r="V189" s="32">
        <f t="shared" ca="1" si="68"/>
        <v>0</v>
      </c>
      <c r="W189" s="32">
        <f t="shared" ca="1" si="69"/>
        <v>0</v>
      </c>
      <c r="X189" s="32">
        <f t="shared" ca="1" si="70"/>
        <v>175</v>
      </c>
      <c r="Y189" s="32">
        <f t="shared" ca="1" si="71"/>
        <v>101</v>
      </c>
      <c r="Z189" s="32">
        <f t="shared" ca="1" si="72"/>
        <v>52</v>
      </c>
      <c r="AA189" s="32">
        <f t="shared" ca="1" si="73"/>
        <v>71</v>
      </c>
      <c r="AB189" s="32">
        <f t="shared" ca="1" si="74"/>
        <v>82</v>
      </c>
      <c r="AC189" s="32">
        <f t="shared" ca="1" si="75"/>
        <v>0</v>
      </c>
      <c r="AD189" s="32">
        <f t="shared" ca="1" si="76"/>
        <v>0</v>
      </c>
      <c r="AE189" s="32">
        <f t="shared" ca="1" si="77"/>
        <v>111</v>
      </c>
      <c r="AF189" s="32">
        <f t="shared" ca="1" si="78"/>
        <v>82</v>
      </c>
      <c r="AG189" s="32">
        <f t="shared" ca="1" si="79"/>
        <v>76</v>
      </c>
      <c r="AH189" s="32">
        <f t="shared" ca="1" si="80"/>
        <v>86</v>
      </c>
      <c r="AI189" s="9" t="str">
        <f t="shared" si="81"/>
        <v>USA</v>
      </c>
      <c r="AJ189" s="32">
        <f t="shared" ca="1" si="82"/>
        <v>64.642857142857139</v>
      </c>
      <c r="AK189" t="str">
        <f t="shared" si="83"/>
        <v>Rhode Island</v>
      </c>
      <c r="AL189" s="7">
        <f>VLOOKUP(AK189,Countries!$D$5:$F$255,3,FALSE)</f>
        <v>1060000</v>
      </c>
      <c r="AM189" s="111">
        <f t="shared" ca="1" si="84"/>
        <v>6.0983827493261449E-5</v>
      </c>
      <c r="AN189" s="111">
        <f t="shared" ca="1" si="85"/>
        <v>8.1132075471698114E-5</v>
      </c>
      <c r="AO189" s="7">
        <f t="shared" ca="1" si="86"/>
        <v>85.377358490566024</v>
      </c>
      <c r="AP189" s="7">
        <v>60</v>
      </c>
      <c r="AQ189" s="7">
        <f t="shared" ca="1" si="87"/>
        <v>16397.790055248621</v>
      </c>
      <c r="AR189" s="52">
        <f t="shared" ca="1" si="88"/>
        <v>546.59300184162066</v>
      </c>
      <c r="AS189" s="52">
        <f t="shared" ca="1" si="89"/>
        <v>45.549416820135058</v>
      </c>
    </row>
    <row r="190" spans="3:45" hidden="1" x14ac:dyDescent="0.55000000000000004">
      <c r="C190" t="str">
        <f>VLOOKUP(D190,Countries!$D$5:$E$254,2,FALSE)</f>
        <v>SouthAmerica</v>
      </c>
      <c r="D190" t="str">
        <f>Infections!$A179</f>
        <v>Uruguay</v>
      </c>
      <c r="E190" s="7">
        <f t="shared" ca="1" si="95"/>
        <v>977</v>
      </c>
      <c r="F190" s="7">
        <f t="shared" ca="1" si="95"/>
        <v>985</v>
      </c>
      <c r="G190" s="7">
        <f t="shared" ca="1" si="95"/>
        <v>986</v>
      </c>
      <c r="H190" s="7">
        <f t="shared" ca="1" si="95"/>
        <v>987</v>
      </c>
      <c r="I190" s="7">
        <f t="shared" ca="1" si="95"/>
        <v>989</v>
      </c>
      <c r="J190" s="7">
        <f t="shared" ca="1" si="95"/>
        <v>997</v>
      </c>
      <c r="K190" s="7">
        <f t="shared" ca="1" si="95"/>
        <v>1009</v>
      </c>
      <c r="L190" s="7">
        <f t="shared" ca="1" si="95"/>
        <v>1026</v>
      </c>
      <c r="M190" s="7">
        <f t="shared" ca="1" si="95"/>
        <v>1037</v>
      </c>
      <c r="N190" s="7">
        <f t="shared" ca="1" si="95"/>
        <v>1044</v>
      </c>
      <c r="O190" s="7">
        <f t="shared" ca="1" si="95"/>
        <v>1054</v>
      </c>
      <c r="P190" s="7">
        <f t="shared" ca="1" si="95"/>
        <v>1064</v>
      </c>
      <c r="Q190" s="7">
        <f t="shared" ca="1" si="95"/>
        <v>1096</v>
      </c>
      <c r="R190" s="7">
        <f t="shared" ca="1" si="95"/>
        <v>1117</v>
      </c>
      <c r="S190" s="7">
        <f t="shared" ca="1" si="95"/>
        <v>1141</v>
      </c>
      <c r="T190" s="103" t="str">
        <f t="shared" si="66"/>
        <v>Uruguay</v>
      </c>
      <c r="U190" s="32">
        <f t="shared" ca="1" si="67"/>
        <v>8</v>
      </c>
      <c r="V190" s="32">
        <f t="shared" ca="1" si="68"/>
        <v>1</v>
      </c>
      <c r="W190" s="32">
        <f t="shared" ca="1" si="69"/>
        <v>1</v>
      </c>
      <c r="X190" s="32">
        <f t="shared" ca="1" si="70"/>
        <v>2</v>
      </c>
      <c r="Y190" s="32">
        <f t="shared" ca="1" si="71"/>
        <v>8</v>
      </c>
      <c r="Z190" s="32">
        <f t="shared" ca="1" si="72"/>
        <v>12</v>
      </c>
      <c r="AA190" s="32">
        <f t="shared" ca="1" si="73"/>
        <v>17</v>
      </c>
      <c r="AB190" s="32">
        <f t="shared" ca="1" si="74"/>
        <v>11</v>
      </c>
      <c r="AC190" s="32">
        <f t="shared" ca="1" si="75"/>
        <v>7</v>
      </c>
      <c r="AD190" s="32">
        <f t="shared" ca="1" si="76"/>
        <v>10</v>
      </c>
      <c r="AE190" s="32">
        <f t="shared" ca="1" si="77"/>
        <v>10</v>
      </c>
      <c r="AF190" s="32">
        <f t="shared" ca="1" si="78"/>
        <v>32</v>
      </c>
      <c r="AG190" s="32">
        <f t="shared" ca="1" si="79"/>
        <v>21</v>
      </c>
      <c r="AH190" s="32">
        <f t="shared" ca="1" si="80"/>
        <v>24</v>
      </c>
      <c r="AI190" s="9" t="str">
        <f t="shared" si="81"/>
        <v>SouthAmerica</v>
      </c>
      <c r="AJ190" s="32">
        <f t="shared" ca="1" si="82"/>
        <v>11.714285714285714</v>
      </c>
      <c r="AK190" t="str">
        <f t="shared" si="83"/>
        <v>Uruguay</v>
      </c>
      <c r="AL190" s="7">
        <f>VLOOKUP(AK190,Countries!$D$5:$F$255,3,FALSE)</f>
        <v>3400000</v>
      </c>
      <c r="AM190" s="111">
        <f t="shared" ca="1" si="84"/>
        <v>3.4453781512605038E-6</v>
      </c>
      <c r="AN190" s="111">
        <f t="shared" ca="1" si="85"/>
        <v>7.0588235294117649E-6</v>
      </c>
      <c r="AO190" s="7">
        <f t="shared" ca="1" si="86"/>
        <v>4.8235294117647056</v>
      </c>
      <c r="AP190" s="7">
        <v>60</v>
      </c>
      <c r="AQ190" s="7">
        <f t="shared" ca="1" si="87"/>
        <v>290243.90243902442</v>
      </c>
      <c r="AR190" s="52">
        <f t="shared" ca="1" si="88"/>
        <v>9674.7967479674808</v>
      </c>
      <c r="AS190" s="52">
        <f t="shared" ca="1" si="89"/>
        <v>806.2330623306234</v>
      </c>
    </row>
    <row r="191" spans="3:45" hidden="1" x14ac:dyDescent="0.55000000000000004">
      <c r="C191" t="str">
        <f>VLOOKUP(D191,Countries!$D$5:$E$254,2,FALSE)</f>
        <v>SouthAmerica</v>
      </c>
      <c r="D191" t="str">
        <f>Infections!$A21</f>
        <v>Belize</v>
      </c>
      <c r="E191" s="7">
        <f t="shared" ca="1" si="95"/>
        <v>30</v>
      </c>
      <c r="F191" s="7">
        <f t="shared" ca="1" si="95"/>
        <v>37</v>
      </c>
      <c r="G191" s="7">
        <f t="shared" ca="1" si="95"/>
        <v>37</v>
      </c>
      <c r="H191" s="7">
        <f t="shared" ca="1" si="95"/>
        <v>37</v>
      </c>
      <c r="I191" s="7">
        <f t="shared" ca="1" si="95"/>
        <v>37</v>
      </c>
      <c r="J191" s="7">
        <f t="shared" ca="1" si="95"/>
        <v>39</v>
      </c>
      <c r="K191" s="7">
        <f t="shared" ca="1" si="95"/>
        <v>39</v>
      </c>
      <c r="L191" s="7">
        <f t="shared" ca="1" si="95"/>
        <v>40</v>
      </c>
      <c r="M191" s="7">
        <f t="shared" ca="1" si="95"/>
        <v>40</v>
      </c>
      <c r="N191" s="7">
        <f t="shared" ca="1" si="95"/>
        <v>40</v>
      </c>
      <c r="O191" s="7">
        <f t="shared" ca="1" si="95"/>
        <v>40</v>
      </c>
      <c r="P191" s="7">
        <f t="shared" ca="1" si="95"/>
        <v>40</v>
      </c>
      <c r="Q191" s="7">
        <f t="shared" ca="1" si="95"/>
        <v>42</v>
      </c>
      <c r="R191" s="7">
        <f t="shared" ca="1" si="95"/>
        <v>43</v>
      </c>
      <c r="S191" s="7">
        <f t="shared" ca="1" si="95"/>
        <v>47</v>
      </c>
      <c r="T191" s="103" t="str">
        <f t="shared" si="66"/>
        <v>Belize</v>
      </c>
      <c r="U191" s="32">
        <f t="shared" ca="1" si="67"/>
        <v>7</v>
      </c>
      <c r="V191" s="32">
        <f t="shared" ca="1" si="68"/>
        <v>0</v>
      </c>
      <c r="W191" s="32">
        <f t="shared" ca="1" si="69"/>
        <v>0</v>
      </c>
      <c r="X191" s="32">
        <f t="shared" ca="1" si="70"/>
        <v>0</v>
      </c>
      <c r="Y191" s="32">
        <f t="shared" ca="1" si="71"/>
        <v>2</v>
      </c>
      <c r="Z191" s="32">
        <f t="shared" ca="1" si="72"/>
        <v>0</v>
      </c>
      <c r="AA191" s="32">
        <f t="shared" ca="1" si="73"/>
        <v>1</v>
      </c>
      <c r="AB191" s="32">
        <f t="shared" ca="1" si="74"/>
        <v>0</v>
      </c>
      <c r="AC191" s="32">
        <f t="shared" ca="1" si="75"/>
        <v>0</v>
      </c>
      <c r="AD191" s="32">
        <f t="shared" ca="1" si="76"/>
        <v>0</v>
      </c>
      <c r="AE191" s="32">
        <f t="shared" ca="1" si="77"/>
        <v>0</v>
      </c>
      <c r="AF191" s="32">
        <f t="shared" ca="1" si="78"/>
        <v>2</v>
      </c>
      <c r="AG191" s="32">
        <f t="shared" ca="1" si="79"/>
        <v>1</v>
      </c>
      <c r="AH191" s="32">
        <f t="shared" ca="1" si="80"/>
        <v>4</v>
      </c>
      <c r="AI191" s="9" t="str">
        <f t="shared" si="81"/>
        <v>SouthAmerica</v>
      </c>
      <c r="AJ191" s="32">
        <f t="shared" ca="1" si="82"/>
        <v>1.2142857142857142</v>
      </c>
      <c r="AK191" t="str">
        <f t="shared" si="83"/>
        <v>Belize</v>
      </c>
      <c r="AL191" s="7">
        <f>VLOOKUP(AK191,Countries!$D$5:$F$255,3,FALSE)</f>
        <v>315000</v>
      </c>
      <c r="AM191" s="111">
        <f t="shared" ca="1" si="84"/>
        <v>3.854875283446712E-6</v>
      </c>
      <c r="AN191" s="111">
        <f t="shared" ca="1" si="85"/>
        <v>1.2698412698412699E-5</v>
      </c>
      <c r="AO191" s="7">
        <f t="shared" ca="1" si="86"/>
        <v>5.3968253968253972</v>
      </c>
      <c r="AP191" s="7">
        <v>60</v>
      </c>
      <c r="AQ191" s="7">
        <f t="shared" ca="1" si="87"/>
        <v>259411.76470588238</v>
      </c>
      <c r="AR191" s="52">
        <f t="shared" ca="1" si="88"/>
        <v>8647.0588235294126</v>
      </c>
      <c r="AS191" s="52">
        <f t="shared" ca="1" si="89"/>
        <v>720.58823529411768</v>
      </c>
    </row>
    <row r="192" spans="3:45" x14ac:dyDescent="0.55000000000000004">
      <c r="C192" t="str">
        <f>VLOOKUP(D192,Countries!$D$5:$E$254,2,FALSE)</f>
        <v>USA</v>
      </c>
      <c r="D192" t="str">
        <f>Infections!$A215</f>
        <v>Massachusetts</v>
      </c>
      <c r="E192" s="7">
        <f t="shared" ca="1" si="95"/>
        <v>110897</v>
      </c>
      <c r="F192" s="7">
        <f t="shared" ca="1" si="95"/>
        <v>111110</v>
      </c>
      <c r="G192" s="7">
        <f t="shared" ca="1" si="95"/>
        <v>111398</v>
      </c>
      <c r="H192" s="7">
        <f t="shared" ca="1" si="95"/>
        <v>111597</v>
      </c>
      <c r="I192" s="7">
        <f t="shared" ca="1" si="95"/>
        <v>111827</v>
      </c>
      <c r="J192" s="7">
        <f t="shared" ca="1" si="95"/>
        <v>112130</v>
      </c>
      <c r="K192" s="7">
        <f t="shared" ca="1" si="95"/>
        <v>112347</v>
      </c>
      <c r="L192" s="7">
        <f t="shared" ca="1" si="95"/>
        <v>112581</v>
      </c>
      <c r="M192" s="7">
        <f t="shared" ca="1" si="95"/>
        <v>112879</v>
      </c>
      <c r="N192" s="7">
        <f t="shared" ca="1" si="95"/>
        <v>113238</v>
      </c>
      <c r="O192" s="7">
        <f t="shared" ca="1" si="95"/>
        <v>113534</v>
      </c>
      <c r="P192" s="7">
        <f t="shared" ca="1" si="95"/>
        <v>113789</v>
      </c>
      <c r="Q192" s="7">
        <f t="shared" ca="1" si="95"/>
        <v>114033</v>
      </c>
      <c r="R192" s="7">
        <f t="shared" ca="1" si="95"/>
        <v>114320</v>
      </c>
      <c r="S192" s="7">
        <f t="shared" ca="1" si="95"/>
        <v>114647</v>
      </c>
      <c r="T192" s="103" t="str">
        <f t="shared" si="66"/>
        <v>Massachusetts</v>
      </c>
      <c r="U192" s="32">
        <f t="shared" ca="1" si="67"/>
        <v>213</v>
      </c>
      <c r="V192" s="32">
        <f t="shared" ca="1" si="68"/>
        <v>288</v>
      </c>
      <c r="W192" s="32">
        <f t="shared" ca="1" si="69"/>
        <v>199</v>
      </c>
      <c r="X192" s="32">
        <f t="shared" ca="1" si="70"/>
        <v>230</v>
      </c>
      <c r="Y192" s="32">
        <f t="shared" ca="1" si="71"/>
        <v>303</v>
      </c>
      <c r="Z192" s="32">
        <f t="shared" ca="1" si="72"/>
        <v>217</v>
      </c>
      <c r="AA192" s="32">
        <f t="shared" ca="1" si="73"/>
        <v>234</v>
      </c>
      <c r="AB192" s="32">
        <f t="shared" ca="1" si="74"/>
        <v>298</v>
      </c>
      <c r="AC192" s="32">
        <f t="shared" ca="1" si="75"/>
        <v>359</v>
      </c>
      <c r="AD192" s="32">
        <f t="shared" ca="1" si="76"/>
        <v>296</v>
      </c>
      <c r="AE192" s="32">
        <f t="shared" ca="1" si="77"/>
        <v>255</v>
      </c>
      <c r="AF192" s="32">
        <f t="shared" ca="1" si="78"/>
        <v>244</v>
      </c>
      <c r="AG192" s="32">
        <f t="shared" ca="1" si="79"/>
        <v>287</v>
      </c>
      <c r="AH192" s="32">
        <f t="shared" ca="1" si="80"/>
        <v>327</v>
      </c>
      <c r="AI192" s="9" t="str">
        <f t="shared" si="81"/>
        <v>USA</v>
      </c>
      <c r="AJ192" s="32">
        <f t="shared" ca="1" si="82"/>
        <v>267.85714285714283</v>
      </c>
      <c r="AK192" t="str">
        <f t="shared" si="83"/>
        <v>Massachusetts</v>
      </c>
      <c r="AL192" s="7">
        <f>VLOOKUP(AK192,Countries!$D$5:$F$255,3,FALSE)</f>
        <v>6890000</v>
      </c>
      <c r="AM192" s="111">
        <f t="shared" ca="1" si="84"/>
        <v>3.8876218121501138E-5</v>
      </c>
      <c r="AN192" s="111">
        <f t="shared" ca="1" si="85"/>
        <v>4.7460087082728591E-5</v>
      </c>
      <c r="AO192" s="7">
        <f t="shared" ca="1" si="86"/>
        <v>54.426705370101594</v>
      </c>
      <c r="AP192" s="7">
        <v>60</v>
      </c>
      <c r="AQ192" s="7">
        <f t="shared" ca="1" si="87"/>
        <v>25722.666666666668</v>
      </c>
      <c r="AR192" s="52">
        <f t="shared" ca="1" si="88"/>
        <v>857.42222222222222</v>
      </c>
      <c r="AS192" s="52">
        <f t="shared" ca="1" si="89"/>
        <v>71.451851851851856</v>
      </c>
    </row>
    <row r="193" spans="3:45" hidden="1" x14ac:dyDescent="0.55000000000000004">
      <c r="C193" t="str">
        <f>VLOOKUP(D193,Countries!$D$5:$E$254,2,FALSE)</f>
        <v>Asia</v>
      </c>
      <c r="D193" t="str">
        <f>Infections!$A161</f>
        <v>Sri Lanka</v>
      </c>
      <c r="E193" s="7">
        <f t="shared" ca="1" si="95"/>
        <v>2154</v>
      </c>
      <c r="F193" s="7">
        <f t="shared" ca="1" si="95"/>
        <v>2454</v>
      </c>
      <c r="G193" s="7">
        <f t="shared" ca="1" si="95"/>
        <v>2511</v>
      </c>
      <c r="H193" s="7">
        <f t="shared" ca="1" si="95"/>
        <v>2617</v>
      </c>
      <c r="I193" s="7">
        <f t="shared" ca="1" si="95"/>
        <v>2646</v>
      </c>
      <c r="J193" s="7">
        <f t="shared" ca="1" si="95"/>
        <v>2665</v>
      </c>
      <c r="K193" s="7">
        <f t="shared" ca="1" si="95"/>
        <v>2671</v>
      </c>
      <c r="L193" s="7">
        <f t="shared" ca="1" si="95"/>
        <v>2687</v>
      </c>
      <c r="M193" s="7">
        <f t="shared" ca="1" si="95"/>
        <v>2697</v>
      </c>
      <c r="N193" s="7">
        <f t="shared" ca="1" si="95"/>
        <v>2703</v>
      </c>
      <c r="O193" s="7">
        <f t="shared" ca="1" si="95"/>
        <v>2724</v>
      </c>
      <c r="P193" s="7">
        <f t="shared" ca="1" si="95"/>
        <v>2730</v>
      </c>
      <c r="Q193" s="7">
        <f t="shared" ca="1" si="95"/>
        <v>2730</v>
      </c>
      <c r="R193" s="7">
        <f t="shared" ca="1" si="95"/>
        <v>2752</v>
      </c>
      <c r="S193" s="7">
        <f t="shared" ca="1" si="95"/>
        <v>2753</v>
      </c>
      <c r="T193" s="103" t="str">
        <f t="shared" si="66"/>
        <v>Sri Lanka</v>
      </c>
      <c r="U193" s="32">
        <f t="shared" ca="1" si="67"/>
        <v>300</v>
      </c>
      <c r="V193" s="32">
        <f t="shared" ca="1" si="68"/>
        <v>57</v>
      </c>
      <c r="W193" s="32">
        <f t="shared" ca="1" si="69"/>
        <v>106</v>
      </c>
      <c r="X193" s="32">
        <f t="shared" ca="1" si="70"/>
        <v>29</v>
      </c>
      <c r="Y193" s="32">
        <f t="shared" ca="1" si="71"/>
        <v>19</v>
      </c>
      <c r="Z193" s="32">
        <f t="shared" ca="1" si="72"/>
        <v>6</v>
      </c>
      <c r="AA193" s="32">
        <f t="shared" ca="1" si="73"/>
        <v>16</v>
      </c>
      <c r="AB193" s="32">
        <f t="shared" ca="1" si="74"/>
        <v>10</v>
      </c>
      <c r="AC193" s="32">
        <f t="shared" ca="1" si="75"/>
        <v>6</v>
      </c>
      <c r="AD193" s="32">
        <f t="shared" ca="1" si="76"/>
        <v>21</v>
      </c>
      <c r="AE193" s="32">
        <f t="shared" ca="1" si="77"/>
        <v>6</v>
      </c>
      <c r="AF193" s="32">
        <f t="shared" ca="1" si="78"/>
        <v>0</v>
      </c>
      <c r="AG193" s="32">
        <f t="shared" ca="1" si="79"/>
        <v>22</v>
      </c>
      <c r="AH193" s="32">
        <f t="shared" ca="1" si="80"/>
        <v>1</v>
      </c>
      <c r="AI193" s="9" t="str">
        <f t="shared" si="81"/>
        <v>Asia</v>
      </c>
      <c r="AJ193" s="32">
        <f t="shared" ca="1" si="82"/>
        <v>42.785714285714285</v>
      </c>
      <c r="AK193" t="str">
        <f t="shared" si="83"/>
        <v>Sri Lanka</v>
      </c>
      <c r="AL193" s="7">
        <f>VLOOKUP(AK193,Countries!$D$5:$F$255,3,FALSE)</f>
        <v>21200000</v>
      </c>
      <c r="AM193" s="111">
        <f t="shared" ca="1" si="84"/>
        <v>2.0181940700808623E-6</v>
      </c>
      <c r="AN193" s="111">
        <f t="shared" ca="1" si="85"/>
        <v>4.7169811320754715E-8</v>
      </c>
      <c r="AO193" s="7">
        <f t="shared" ca="1" si="86"/>
        <v>2.8254716981132071</v>
      </c>
      <c r="AP193" s="7">
        <v>60</v>
      </c>
      <c r="AQ193" s="7">
        <f t="shared" ca="1" si="87"/>
        <v>495492.4874791319</v>
      </c>
      <c r="AR193" s="52">
        <f t="shared" ca="1" si="88"/>
        <v>16516.416249304395</v>
      </c>
      <c r="AS193" s="52">
        <f t="shared" ca="1" si="89"/>
        <v>1376.3680207753662</v>
      </c>
    </row>
    <row r="194" spans="3:45" hidden="1" x14ac:dyDescent="0.55000000000000004">
      <c r="C194" t="str">
        <f>VLOOKUP(D194,Countries!$D$5:$E$254,2,FALSE)</f>
        <v>Africa</v>
      </c>
      <c r="D194" t="str">
        <f>Infections!$A162</f>
        <v>Sudan</v>
      </c>
      <c r="E194" s="7">
        <f t="shared" ca="1" si="95"/>
        <v>10158</v>
      </c>
      <c r="F194" s="7">
        <f t="shared" ca="1" si="95"/>
        <v>10204</v>
      </c>
      <c r="G194" s="7">
        <f t="shared" ca="1" si="95"/>
        <v>10250</v>
      </c>
      <c r="H194" s="7">
        <f t="shared" ca="1" si="95"/>
        <v>10250</v>
      </c>
      <c r="I194" s="7">
        <f t="shared" ca="1" si="95"/>
        <v>10316</v>
      </c>
      <c r="J194" s="7">
        <f t="shared" ca="1" si="95"/>
        <v>10417</v>
      </c>
      <c r="K194" s="7">
        <f t="shared" ca="1" si="95"/>
        <v>10527</v>
      </c>
      <c r="L194" s="7">
        <f t="shared" ca="1" si="95"/>
        <v>10527</v>
      </c>
      <c r="M194" s="7">
        <f t="shared" ca="1" si="95"/>
        <v>10527</v>
      </c>
      <c r="N194" s="7">
        <f t="shared" ca="1" si="95"/>
        <v>10682</v>
      </c>
      <c r="O194" s="7">
        <f t="shared" ca="1" si="95"/>
        <v>10992</v>
      </c>
      <c r="P194" s="7">
        <f t="shared" ca="1" si="95"/>
        <v>10992</v>
      </c>
      <c r="Q194" s="7">
        <f t="shared" ca="1" si="95"/>
        <v>10992</v>
      </c>
      <c r="R194" s="7">
        <f t="shared" ca="1" si="95"/>
        <v>11237</v>
      </c>
      <c r="S194" s="7">
        <f t="shared" ca="1" si="95"/>
        <v>11237</v>
      </c>
      <c r="T194" s="103" t="str">
        <f t="shared" si="66"/>
        <v>Sudan</v>
      </c>
      <c r="U194" s="32">
        <f t="shared" ca="1" si="67"/>
        <v>46</v>
      </c>
      <c r="V194" s="32">
        <f t="shared" ca="1" si="68"/>
        <v>46</v>
      </c>
      <c r="W194" s="32">
        <f t="shared" ca="1" si="69"/>
        <v>0</v>
      </c>
      <c r="X194" s="32">
        <f t="shared" ca="1" si="70"/>
        <v>66</v>
      </c>
      <c r="Y194" s="32">
        <f t="shared" ca="1" si="71"/>
        <v>101</v>
      </c>
      <c r="Z194" s="32">
        <f t="shared" ca="1" si="72"/>
        <v>110</v>
      </c>
      <c r="AA194" s="32">
        <f t="shared" ca="1" si="73"/>
        <v>0</v>
      </c>
      <c r="AB194" s="32">
        <f t="shared" ca="1" si="74"/>
        <v>0</v>
      </c>
      <c r="AC194" s="32">
        <f t="shared" ca="1" si="75"/>
        <v>155</v>
      </c>
      <c r="AD194" s="32">
        <f t="shared" ca="1" si="76"/>
        <v>310</v>
      </c>
      <c r="AE194" s="32">
        <f t="shared" ca="1" si="77"/>
        <v>0</v>
      </c>
      <c r="AF194" s="32">
        <f t="shared" ca="1" si="78"/>
        <v>0</v>
      </c>
      <c r="AG194" s="32">
        <f t="shared" ca="1" si="79"/>
        <v>245</v>
      </c>
      <c r="AH194" s="32">
        <f t="shared" ca="1" si="80"/>
        <v>0</v>
      </c>
      <c r="AI194" s="9" t="str">
        <f t="shared" si="81"/>
        <v>Africa</v>
      </c>
      <c r="AJ194" s="32">
        <f t="shared" ca="1" si="82"/>
        <v>77.071428571428569</v>
      </c>
      <c r="AK194" t="str">
        <f t="shared" si="83"/>
        <v>Sudan</v>
      </c>
      <c r="AL194" s="7">
        <f>VLOOKUP(AK194,Countries!$D$5:$F$255,3,FALSE)</f>
        <v>38300000</v>
      </c>
      <c r="AM194" s="111">
        <f t="shared" ca="1" si="84"/>
        <v>2.01230883998508E-6</v>
      </c>
      <c r="AN194" s="111">
        <f t="shared" ca="1" si="85"/>
        <v>0</v>
      </c>
      <c r="AO194" s="7">
        <f t="shared" ca="1" si="86"/>
        <v>2.817232375979112</v>
      </c>
      <c r="AP194" s="7">
        <v>60</v>
      </c>
      <c r="AQ194" s="7">
        <f t="shared" ca="1" si="87"/>
        <v>496941.61260426324</v>
      </c>
      <c r="AR194" s="52">
        <f t="shared" ca="1" si="88"/>
        <v>16564.720420142108</v>
      </c>
      <c r="AS194" s="52">
        <f t="shared" ca="1" si="89"/>
        <v>1380.3933683451758</v>
      </c>
    </row>
    <row r="195" spans="3:45" x14ac:dyDescent="0.55000000000000004">
      <c r="C195" t="str">
        <f>VLOOKUP(D195,Countries!$D$5:$E$254,2,FALSE)</f>
        <v>USA</v>
      </c>
      <c r="D195" t="str">
        <f>Infections!$A226</f>
        <v>New York</v>
      </c>
      <c r="E195" s="7">
        <f t="shared" ca="1" si="95"/>
        <v>399513</v>
      </c>
      <c r="F195" s="7">
        <f t="shared" ca="1" si="95"/>
        <v>400299</v>
      </c>
      <c r="G195" s="7">
        <f t="shared" ca="1" si="95"/>
        <v>401029</v>
      </c>
      <c r="H195" s="7">
        <f t="shared" ca="1" si="95"/>
        <v>401706</v>
      </c>
      <c r="I195" s="7">
        <f t="shared" ca="1" si="95"/>
        <v>402263</v>
      </c>
      <c r="J195" s="7">
        <f t="shared" ca="1" si="95"/>
        <v>403175</v>
      </c>
      <c r="K195" s="7">
        <f t="shared" ca="1" si="95"/>
        <v>404006</v>
      </c>
      <c r="L195" s="7">
        <f t="shared" ca="1" si="95"/>
        <v>404775</v>
      </c>
      <c r="M195" s="7">
        <f t="shared" ca="1" si="95"/>
        <v>405551</v>
      </c>
      <c r="N195" s="7">
        <f t="shared" ca="1" si="95"/>
        <v>406305</v>
      </c>
      <c r="O195" s="7">
        <f t="shared" ca="1" si="95"/>
        <v>406807</v>
      </c>
      <c r="P195" s="7">
        <f t="shared" ca="1" si="95"/>
        <v>407326</v>
      </c>
      <c r="Q195" s="7">
        <f t="shared" ca="1" si="95"/>
        <v>408181</v>
      </c>
      <c r="R195" s="7">
        <f t="shared" ca="1" si="95"/>
        <v>408886</v>
      </c>
      <c r="S195" s="7">
        <f t="shared" ca="1" si="95"/>
        <v>409697</v>
      </c>
      <c r="T195" s="103" t="str">
        <f t="shared" si="66"/>
        <v>New York</v>
      </c>
      <c r="U195" s="32">
        <f t="shared" ca="1" si="67"/>
        <v>786</v>
      </c>
      <c r="V195" s="32">
        <f t="shared" ca="1" si="68"/>
        <v>730</v>
      </c>
      <c r="W195" s="32">
        <f t="shared" ca="1" si="69"/>
        <v>677</v>
      </c>
      <c r="X195" s="32">
        <f t="shared" ca="1" si="70"/>
        <v>557</v>
      </c>
      <c r="Y195" s="32">
        <f t="shared" ca="1" si="71"/>
        <v>912</v>
      </c>
      <c r="Z195" s="32">
        <f t="shared" ca="1" si="72"/>
        <v>831</v>
      </c>
      <c r="AA195" s="32">
        <f t="shared" ca="1" si="73"/>
        <v>769</v>
      </c>
      <c r="AB195" s="32">
        <f t="shared" ca="1" si="74"/>
        <v>776</v>
      </c>
      <c r="AC195" s="32">
        <f t="shared" ca="1" si="75"/>
        <v>754</v>
      </c>
      <c r="AD195" s="32">
        <f t="shared" ca="1" si="76"/>
        <v>502</v>
      </c>
      <c r="AE195" s="32">
        <f t="shared" ca="1" si="77"/>
        <v>519</v>
      </c>
      <c r="AF195" s="32">
        <f t="shared" ca="1" si="78"/>
        <v>855</v>
      </c>
      <c r="AG195" s="32">
        <f t="shared" ca="1" si="79"/>
        <v>705</v>
      </c>
      <c r="AH195" s="32">
        <f t="shared" ca="1" si="80"/>
        <v>811</v>
      </c>
      <c r="AI195" s="9" t="str">
        <f t="shared" si="81"/>
        <v>USA</v>
      </c>
      <c r="AJ195" s="32">
        <f t="shared" ca="1" si="82"/>
        <v>727.42857142857144</v>
      </c>
      <c r="AK195" t="str">
        <f t="shared" si="83"/>
        <v>New York</v>
      </c>
      <c r="AL195" s="7">
        <f>VLOOKUP(AK195,Countries!$D$5:$F$255,3,FALSE)</f>
        <v>19450000</v>
      </c>
      <c r="AM195" s="111">
        <f t="shared" ca="1" si="84"/>
        <v>3.7399926551597503E-5</v>
      </c>
      <c r="AN195" s="111">
        <f t="shared" ca="1" si="85"/>
        <v>4.1696658097686374E-5</v>
      </c>
      <c r="AO195" s="7">
        <f t="shared" ca="1" si="86"/>
        <v>52.359897172236501</v>
      </c>
      <c r="AP195" s="7">
        <v>60</v>
      </c>
      <c r="AQ195" s="7">
        <f t="shared" ca="1" si="87"/>
        <v>26738.020424194816</v>
      </c>
      <c r="AR195" s="52">
        <f t="shared" ca="1" si="88"/>
        <v>891.2673474731605</v>
      </c>
      <c r="AS195" s="52">
        <f t="shared" ca="1" si="89"/>
        <v>74.272278956096713</v>
      </c>
    </row>
    <row r="196" spans="3:45" hidden="1" x14ac:dyDescent="0.55000000000000004">
      <c r="C196" t="str">
        <f>VLOOKUP(D196,Countries!$D$5:$E$254,2,FALSE)</f>
        <v>NorthAmerica</v>
      </c>
      <c r="D196" t="str">
        <f>Infections!$A18</f>
        <v>Barbados</v>
      </c>
      <c r="E196" s="7">
        <f t="shared" ca="1" si="95"/>
        <v>98</v>
      </c>
      <c r="F196" s="7">
        <f t="shared" ca="1" si="95"/>
        <v>98</v>
      </c>
      <c r="G196" s="7">
        <f t="shared" ca="1" si="95"/>
        <v>103</v>
      </c>
      <c r="H196" s="7">
        <f t="shared" ca="1" si="95"/>
        <v>103</v>
      </c>
      <c r="I196" s="7">
        <f t="shared" ca="1" si="95"/>
        <v>103</v>
      </c>
      <c r="J196" s="7">
        <f t="shared" ca="1" si="95"/>
        <v>103</v>
      </c>
      <c r="K196" s="7">
        <f t="shared" ca="1" si="95"/>
        <v>104</v>
      </c>
      <c r="L196" s="7">
        <f t="shared" ca="1" si="95"/>
        <v>104</v>
      </c>
      <c r="M196" s="7">
        <f t="shared" ca="1" si="95"/>
        <v>104</v>
      </c>
      <c r="N196" s="7">
        <f t="shared" ca="1" si="95"/>
        <v>104</v>
      </c>
      <c r="O196" s="7">
        <f t="shared" ca="1" si="95"/>
        <v>105</v>
      </c>
      <c r="P196" s="7">
        <f t="shared" ca="1" si="95"/>
        <v>106</v>
      </c>
      <c r="Q196" s="7">
        <f t="shared" ca="1" si="95"/>
        <v>106</v>
      </c>
      <c r="R196" s="7">
        <f t="shared" ca="1" si="95"/>
        <v>106</v>
      </c>
      <c r="S196" s="7">
        <f t="shared" ca="1" si="95"/>
        <v>106</v>
      </c>
      <c r="T196" s="103" t="str">
        <f t="shared" si="66"/>
        <v>Barbados</v>
      </c>
      <c r="U196" s="32">
        <f t="shared" ca="1" si="67"/>
        <v>0</v>
      </c>
      <c r="V196" s="32">
        <f t="shared" ca="1" si="68"/>
        <v>5</v>
      </c>
      <c r="W196" s="32">
        <f t="shared" ca="1" si="69"/>
        <v>0</v>
      </c>
      <c r="X196" s="32">
        <f t="shared" ca="1" si="70"/>
        <v>0</v>
      </c>
      <c r="Y196" s="32">
        <f t="shared" ca="1" si="71"/>
        <v>0</v>
      </c>
      <c r="Z196" s="32">
        <f t="shared" ca="1" si="72"/>
        <v>1</v>
      </c>
      <c r="AA196" s="32">
        <f t="shared" ca="1" si="73"/>
        <v>0</v>
      </c>
      <c r="AB196" s="32">
        <f t="shared" ca="1" si="74"/>
        <v>0</v>
      </c>
      <c r="AC196" s="32">
        <f t="shared" ca="1" si="75"/>
        <v>0</v>
      </c>
      <c r="AD196" s="32">
        <f t="shared" ca="1" si="76"/>
        <v>1</v>
      </c>
      <c r="AE196" s="32">
        <f t="shared" ca="1" si="77"/>
        <v>1</v>
      </c>
      <c r="AF196" s="32">
        <f t="shared" ca="1" si="78"/>
        <v>0</v>
      </c>
      <c r="AG196" s="32">
        <f t="shared" ca="1" si="79"/>
        <v>0</v>
      </c>
      <c r="AH196" s="32">
        <f t="shared" ca="1" si="80"/>
        <v>0</v>
      </c>
      <c r="AI196" s="9" t="str">
        <f t="shared" si="81"/>
        <v>NorthAmerica</v>
      </c>
      <c r="AJ196" s="32">
        <f t="shared" ca="1" si="82"/>
        <v>0.5714285714285714</v>
      </c>
      <c r="AK196" t="str">
        <f t="shared" si="83"/>
        <v>Barbados</v>
      </c>
      <c r="AL196" s="7">
        <f>VLOOKUP(AK196,Countries!$D$5:$F$255,3,FALSE)</f>
        <v>286000</v>
      </c>
      <c r="AM196" s="111">
        <f t="shared" ca="1" si="84"/>
        <v>1.9980019980019977E-6</v>
      </c>
      <c r="AN196" s="111">
        <f t="shared" ca="1" si="85"/>
        <v>0</v>
      </c>
      <c r="AO196" s="7">
        <f t="shared" ca="1" si="86"/>
        <v>2.7972027972027971</v>
      </c>
      <c r="AP196" s="7">
        <v>60</v>
      </c>
      <c r="AQ196" s="7">
        <f t="shared" ca="1" si="87"/>
        <v>500500</v>
      </c>
      <c r="AR196" s="52">
        <f t="shared" ca="1" si="88"/>
        <v>16683.333333333332</v>
      </c>
      <c r="AS196" s="52">
        <f t="shared" ca="1" si="89"/>
        <v>1390.2777777777776</v>
      </c>
    </row>
    <row r="197" spans="3:45" x14ac:dyDescent="0.55000000000000004">
      <c r="C197" t="str">
        <f>VLOOKUP(D197,Countries!$D$5:$E$254,2,FALSE)</f>
        <v>USA</v>
      </c>
      <c r="D197" t="str">
        <f>Infections!$A224</f>
        <v>New Jersey</v>
      </c>
      <c r="E197" s="7">
        <f t="shared" ref="E197:S206" ca="1" si="96">INDEX(_Inf_Data,MATCH($D197,_Inf_Country,0),MATCH(E$6,_Inf_Day,0))</f>
        <v>174270</v>
      </c>
      <c r="F197" s="7">
        <f t="shared" ca="1" si="96"/>
        <v>174628</v>
      </c>
      <c r="G197" s="7">
        <f t="shared" ca="1" si="96"/>
        <v>174959</v>
      </c>
      <c r="H197" s="7">
        <f t="shared" ca="1" si="96"/>
        <v>175298</v>
      </c>
      <c r="I197" s="7">
        <f t="shared" ca="1" si="96"/>
        <v>175522</v>
      </c>
      <c r="J197" s="7">
        <f t="shared" ca="1" si="96"/>
        <v>175915</v>
      </c>
      <c r="K197" s="7">
        <f t="shared" ca="1" si="96"/>
        <v>176278</v>
      </c>
      <c r="L197" s="7">
        <f t="shared" ca="1" si="96"/>
        <v>176501</v>
      </c>
      <c r="M197" s="7">
        <f t="shared" ca="1" si="96"/>
        <v>176551</v>
      </c>
      <c r="N197" s="7">
        <f t="shared" ca="1" si="96"/>
        <v>176814</v>
      </c>
      <c r="O197" s="7">
        <f t="shared" ca="1" si="96"/>
        <v>176783</v>
      </c>
      <c r="P197" s="7">
        <f t="shared" ca="1" si="96"/>
        <v>176963</v>
      </c>
      <c r="Q197" s="7">
        <f t="shared" ca="1" si="96"/>
        <v>177256</v>
      </c>
      <c r="R197" s="7">
        <f t="shared" ca="1" si="96"/>
        <v>177645</v>
      </c>
      <c r="S197" s="7">
        <f t="shared" ca="1" si="96"/>
        <v>177887</v>
      </c>
      <c r="T197" s="103" t="str">
        <f t="shared" si="66"/>
        <v>New Jersey</v>
      </c>
      <c r="U197" s="32">
        <f t="shared" ca="1" si="67"/>
        <v>358</v>
      </c>
      <c r="V197" s="32">
        <f t="shared" ca="1" si="68"/>
        <v>331</v>
      </c>
      <c r="W197" s="32">
        <f t="shared" ca="1" si="69"/>
        <v>339</v>
      </c>
      <c r="X197" s="32">
        <f t="shared" ca="1" si="70"/>
        <v>224</v>
      </c>
      <c r="Y197" s="32">
        <f t="shared" ca="1" si="71"/>
        <v>393</v>
      </c>
      <c r="Z197" s="32">
        <f t="shared" ca="1" si="72"/>
        <v>363</v>
      </c>
      <c r="AA197" s="32">
        <f t="shared" ca="1" si="73"/>
        <v>223</v>
      </c>
      <c r="AB197" s="32">
        <f t="shared" ca="1" si="74"/>
        <v>50</v>
      </c>
      <c r="AC197" s="32">
        <f t="shared" ca="1" si="75"/>
        <v>263</v>
      </c>
      <c r="AD197" s="32">
        <f t="shared" ca="1" si="76"/>
        <v>-31</v>
      </c>
      <c r="AE197" s="32">
        <f t="shared" ca="1" si="77"/>
        <v>180</v>
      </c>
      <c r="AF197" s="32">
        <f t="shared" ca="1" si="78"/>
        <v>293</v>
      </c>
      <c r="AG197" s="32">
        <f t="shared" ca="1" si="79"/>
        <v>389</v>
      </c>
      <c r="AH197" s="32">
        <f t="shared" ca="1" si="80"/>
        <v>242</v>
      </c>
      <c r="AI197" s="9" t="str">
        <f t="shared" si="81"/>
        <v>USA</v>
      </c>
      <c r="AJ197" s="32">
        <f t="shared" ca="1" si="82"/>
        <v>258.35714285714283</v>
      </c>
      <c r="AK197" t="str">
        <f t="shared" si="83"/>
        <v>New Jersey</v>
      </c>
      <c r="AL197" s="7">
        <f>VLOOKUP(AK197,Countries!$D$5:$F$255,3,FALSE)</f>
        <v>8880000</v>
      </c>
      <c r="AM197" s="111">
        <f t="shared" ca="1" si="84"/>
        <v>2.909427284427284E-5</v>
      </c>
      <c r="AN197" s="111">
        <f t="shared" ca="1" si="85"/>
        <v>2.7252252252252251E-5</v>
      </c>
      <c r="AO197" s="7">
        <f t="shared" ca="1" si="86"/>
        <v>40.731981981981974</v>
      </c>
      <c r="AP197" s="7">
        <v>60</v>
      </c>
      <c r="AQ197" s="7">
        <f t="shared" ca="1" si="87"/>
        <v>34371.025711915958</v>
      </c>
      <c r="AR197" s="52">
        <f t="shared" ca="1" si="88"/>
        <v>1145.7008570638652</v>
      </c>
      <c r="AS197" s="52">
        <f t="shared" ca="1" si="89"/>
        <v>95.475071421988773</v>
      </c>
    </row>
    <row r="198" spans="3:45" hidden="1" x14ac:dyDescent="0.55000000000000004">
      <c r="C198" t="str">
        <f>VLOOKUP(D198,Countries!$D$5:$E$254,2,FALSE)</f>
        <v>Africa</v>
      </c>
      <c r="D198" t="str">
        <f>Infections!$A153</f>
        <v>Sierra Leone</v>
      </c>
      <c r="E198" s="7">
        <f t="shared" ca="1" si="96"/>
        <v>1598</v>
      </c>
      <c r="F198" s="7">
        <f t="shared" ca="1" si="96"/>
        <v>1613</v>
      </c>
      <c r="G198" s="7">
        <f t="shared" ca="1" si="96"/>
        <v>1618</v>
      </c>
      <c r="H198" s="7">
        <f t="shared" ca="1" si="96"/>
        <v>1635</v>
      </c>
      <c r="I198" s="7">
        <f t="shared" ca="1" si="96"/>
        <v>1642</v>
      </c>
      <c r="J198" s="7">
        <f t="shared" ca="1" si="96"/>
        <v>1651</v>
      </c>
      <c r="K198" s="7">
        <f t="shared" ca="1" si="96"/>
        <v>1668</v>
      </c>
      <c r="L198" s="7">
        <f t="shared" ca="1" si="96"/>
        <v>1678</v>
      </c>
      <c r="M198" s="7">
        <f t="shared" ca="1" si="96"/>
        <v>1688</v>
      </c>
      <c r="N198" s="7">
        <f t="shared" ca="1" si="96"/>
        <v>1701</v>
      </c>
      <c r="O198" s="7">
        <f t="shared" ca="1" si="96"/>
        <v>1711</v>
      </c>
      <c r="P198" s="7">
        <f t="shared" ca="1" si="96"/>
        <v>1711</v>
      </c>
      <c r="Q198" s="7">
        <f t="shared" ca="1" si="96"/>
        <v>1727</v>
      </c>
      <c r="R198" s="7">
        <f t="shared" ca="1" si="96"/>
        <v>1731</v>
      </c>
      <c r="S198" s="7">
        <f t="shared" ca="1" si="96"/>
        <v>1752</v>
      </c>
      <c r="T198" s="103" t="str">
        <f t="shared" si="66"/>
        <v>Sierra Leone</v>
      </c>
      <c r="U198" s="32">
        <f t="shared" ca="1" si="67"/>
        <v>15</v>
      </c>
      <c r="V198" s="32">
        <f t="shared" ca="1" si="68"/>
        <v>5</v>
      </c>
      <c r="W198" s="32">
        <f t="shared" ca="1" si="69"/>
        <v>17</v>
      </c>
      <c r="X198" s="32">
        <f t="shared" ca="1" si="70"/>
        <v>7</v>
      </c>
      <c r="Y198" s="32">
        <f t="shared" ca="1" si="71"/>
        <v>9</v>
      </c>
      <c r="Z198" s="32">
        <f t="shared" ca="1" si="72"/>
        <v>17</v>
      </c>
      <c r="AA198" s="32">
        <f t="shared" ca="1" si="73"/>
        <v>10</v>
      </c>
      <c r="AB198" s="32">
        <f t="shared" ca="1" si="74"/>
        <v>10</v>
      </c>
      <c r="AC198" s="32">
        <f t="shared" ca="1" si="75"/>
        <v>13</v>
      </c>
      <c r="AD198" s="32">
        <f t="shared" ca="1" si="76"/>
        <v>10</v>
      </c>
      <c r="AE198" s="32">
        <f t="shared" ca="1" si="77"/>
        <v>0</v>
      </c>
      <c r="AF198" s="32">
        <f t="shared" ca="1" si="78"/>
        <v>16</v>
      </c>
      <c r="AG198" s="32">
        <f t="shared" ca="1" si="79"/>
        <v>4</v>
      </c>
      <c r="AH198" s="32">
        <f t="shared" ca="1" si="80"/>
        <v>21</v>
      </c>
      <c r="AI198" s="9" t="str">
        <f t="shared" si="81"/>
        <v>Africa</v>
      </c>
      <c r="AJ198" s="32">
        <f t="shared" ca="1" si="82"/>
        <v>11</v>
      </c>
      <c r="AK198" t="str">
        <f t="shared" si="83"/>
        <v>Sierra Leone</v>
      </c>
      <c r="AL198" s="7">
        <f>VLOOKUP(AK198,Countries!$D$5:$F$255,3,FALSE)</f>
        <v>6100000</v>
      </c>
      <c r="AM198" s="111">
        <f t="shared" ca="1" si="84"/>
        <v>1.8032786885245901E-6</v>
      </c>
      <c r="AN198" s="111">
        <f t="shared" ca="1" si="85"/>
        <v>3.442622950819672E-6</v>
      </c>
      <c r="AO198" s="7">
        <f t="shared" ca="1" si="86"/>
        <v>2.5245901639344259</v>
      </c>
      <c r="AP198" s="7">
        <v>60</v>
      </c>
      <c r="AQ198" s="7">
        <f t="shared" ca="1" si="87"/>
        <v>554545.45454545459</v>
      </c>
      <c r="AR198" s="52">
        <f t="shared" ca="1" si="88"/>
        <v>18484.848484848488</v>
      </c>
      <c r="AS198" s="52">
        <f t="shared" ca="1" si="89"/>
        <v>1540.4040404040406</v>
      </c>
    </row>
    <row r="199" spans="3:45" hidden="1" x14ac:dyDescent="0.55000000000000004">
      <c r="C199" t="str">
        <f>VLOOKUP(D199,Countries!$D$5:$E$254,2,FALSE)</f>
        <v>NorthAmerica</v>
      </c>
      <c r="D199" t="str">
        <f>Infections!$A89</f>
        <v>Jamaica</v>
      </c>
      <c r="E199" s="7">
        <f t="shared" ca="1" si="96"/>
        <v>753</v>
      </c>
      <c r="F199" s="7">
        <f t="shared" ca="1" si="96"/>
        <v>753</v>
      </c>
      <c r="G199" s="7">
        <f t="shared" ca="1" si="96"/>
        <v>758</v>
      </c>
      <c r="H199" s="7">
        <f t="shared" ca="1" si="96"/>
        <v>758</v>
      </c>
      <c r="I199" s="7">
        <f t="shared" ca="1" si="96"/>
        <v>759</v>
      </c>
      <c r="J199" s="7">
        <f t="shared" ca="1" si="96"/>
        <v>762</v>
      </c>
      <c r="K199" s="7">
        <f t="shared" ca="1" si="96"/>
        <v>763</v>
      </c>
      <c r="L199" s="7">
        <f t="shared" ca="1" si="96"/>
        <v>765</v>
      </c>
      <c r="M199" s="7">
        <f t="shared" ca="1" si="96"/>
        <v>768</v>
      </c>
      <c r="N199" s="7">
        <f t="shared" ca="1" si="96"/>
        <v>774</v>
      </c>
      <c r="O199" s="7">
        <f t="shared" ca="1" si="96"/>
        <v>790</v>
      </c>
      <c r="P199" s="7">
        <f t="shared" ca="1" si="96"/>
        <v>809</v>
      </c>
      <c r="Q199" s="7">
        <f t="shared" ca="1" si="96"/>
        <v>810</v>
      </c>
      <c r="R199" s="7">
        <f t="shared" ca="1" si="96"/>
        <v>816</v>
      </c>
      <c r="S199" s="7">
        <f t="shared" ca="1" si="96"/>
        <v>821</v>
      </c>
      <c r="T199" s="103" t="str">
        <f t="shared" ref="T199:T253" si="97">D199</f>
        <v>Jamaica</v>
      </c>
      <c r="U199" s="32">
        <f t="shared" ref="U199:U253" ca="1" si="98">F199-E199</f>
        <v>0</v>
      </c>
      <c r="V199" s="32">
        <f t="shared" ref="V199:V253" ca="1" si="99">G199-F199</f>
        <v>5</v>
      </c>
      <c r="W199" s="32">
        <f t="shared" ref="W199:W253" ca="1" si="100">H199-G199</f>
        <v>0</v>
      </c>
      <c r="X199" s="32">
        <f t="shared" ref="X199:X253" ca="1" si="101">I199-H199</f>
        <v>1</v>
      </c>
      <c r="Y199" s="32">
        <f t="shared" ref="Y199:Y253" ca="1" si="102">J199-I199</f>
        <v>3</v>
      </c>
      <c r="Z199" s="32">
        <f t="shared" ref="Z199:Z253" ca="1" si="103">K199-J199</f>
        <v>1</v>
      </c>
      <c r="AA199" s="32">
        <f t="shared" ref="AA199:AA253" ca="1" si="104">L199-K199</f>
        <v>2</v>
      </c>
      <c r="AB199" s="32">
        <f t="shared" ref="AB199:AB253" ca="1" si="105">M199-L199</f>
        <v>3</v>
      </c>
      <c r="AC199" s="32">
        <f t="shared" ref="AC199:AC253" ca="1" si="106">N199-M199</f>
        <v>6</v>
      </c>
      <c r="AD199" s="32">
        <f t="shared" ref="AD199:AD253" ca="1" si="107">O199-N199</f>
        <v>16</v>
      </c>
      <c r="AE199" s="32">
        <f t="shared" ref="AE199:AE253" ca="1" si="108">P199-O199</f>
        <v>19</v>
      </c>
      <c r="AF199" s="32">
        <f t="shared" ref="AF199:AF253" ca="1" si="109">Q199-P199</f>
        <v>1</v>
      </c>
      <c r="AG199" s="32">
        <f t="shared" ref="AG199:AG253" ca="1" si="110">R199-Q199</f>
        <v>6</v>
      </c>
      <c r="AH199" s="32">
        <f t="shared" ref="AH199:AH253" ca="1" si="111">S199-R199</f>
        <v>5</v>
      </c>
      <c r="AI199" s="9" t="str">
        <f t="shared" ref="AI199:AI253" si="112">C199</f>
        <v>NorthAmerica</v>
      </c>
      <c r="AJ199" s="32">
        <f t="shared" ref="AJ199:AJ253" ca="1" si="113">SUM(U199:AH199)/14</f>
        <v>4.8571428571428568</v>
      </c>
      <c r="AK199" t="str">
        <f t="shared" ref="AK199:AK253" si="114">T199</f>
        <v>Jamaica</v>
      </c>
      <c r="AL199" s="7">
        <f>VLOOKUP(AK199,Countries!$D$5:$F$255,3,FALSE)</f>
        <v>2700000</v>
      </c>
      <c r="AM199" s="111">
        <f t="shared" ref="AM199:AM262" ca="1" si="115">AJ199/AL199</f>
        <v>1.7989417989417988E-6</v>
      </c>
      <c r="AN199" s="111">
        <f t="shared" ref="AN199:AN253" ca="1" si="116">AH199/AL199</f>
        <v>1.8518518518518519E-6</v>
      </c>
      <c r="AO199" s="7">
        <f t="shared" ref="AO199:AO253" ca="1" si="117">AM199*14*100000</f>
        <v>2.5185185185185182</v>
      </c>
      <c r="AP199" s="7">
        <v>60</v>
      </c>
      <c r="AQ199" s="7">
        <f t="shared" ref="AQ199:AQ253" ca="1" si="118">AL199/AJ199</f>
        <v>555882.3529411765</v>
      </c>
      <c r="AR199" s="52">
        <f t="shared" ref="AR199:AR262" ca="1" si="119">AQ199/30</f>
        <v>18529.411764705885</v>
      </c>
      <c r="AS199" s="52">
        <f t="shared" ref="AS199:AS262" ca="1" si="120">AR199/12</f>
        <v>1544.1176470588236</v>
      </c>
    </row>
    <row r="200" spans="3:45" x14ac:dyDescent="0.55000000000000004">
      <c r="C200" t="str">
        <f>VLOOKUP(D200,Countries!$D$5:$E$254,2,FALSE)</f>
        <v>USA</v>
      </c>
      <c r="D200" t="str">
        <f>Infections!$A201</f>
        <v>Connecticut</v>
      </c>
      <c r="E200" s="7">
        <f t="shared" ca="1" si="96"/>
        <v>47209</v>
      </c>
      <c r="F200" s="7">
        <f t="shared" ca="1" si="96"/>
        <v>47287</v>
      </c>
      <c r="G200" s="7">
        <f t="shared" ca="1" si="96"/>
        <v>47287</v>
      </c>
      <c r="H200" s="7">
        <f t="shared" ca="1" si="96"/>
        <v>47287</v>
      </c>
      <c r="I200" s="7">
        <f t="shared" ca="1" si="96"/>
        <v>47510</v>
      </c>
      <c r="J200" s="7">
        <f t="shared" ca="1" si="96"/>
        <v>47530</v>
      </c>
      <c r="K200" s="7">
        <f t="shared" ca="1" si="96"/>
        <v>47636</v>
      </c>
      <c r="L200" s="7">
        <f t="shared" ca="1" si="96"/>
        <v>47750</v>
      </c>
      <c r="M200" s="7">
        <f t="shared" ca="1" si="96"/>
        <v>47893</v>
      </c>
      <c r="N200" s="7">
        <f t="shared" ca="1" si="96"/>
        <v>47893</v>
      </c>
      <c r="O200" s="7">
        <f t="shared" ca="1" si="96"/>
        <v>47893</v>
      </c>
      <c r="P200" s="7">
        <f t="shared" ca="1" si="96"/>
        <v>48055</v>
      </c>
      <c r="Q200" s="7">
        <f t="shared" ca="1" si="96"/>
        <v>48096</v>
      </c>
      <c r="R200" s="7">
        <f t="shared" ca="1" si="96"/>
        <v>48223</v>
      </c>
      <c r="S200" s="7">
        <f t="shared" ca="1" si="96"/>
        <v>48232</v>
      </c>
      <c r="T200" s="103" t="str">
        <f t="shared" si="97"/>
        <v>Connecticut</v>
      </c>
      <c r="U200" s="32">
        <f t="shared" ca="1" si="98"/>
        <v>78</v>
      </c>
      <c r="V200" s="32">
        <f t="shared" ca="1" si="99"/>
        <v>0</v>
      </c>
      <c r="W200" s="32">
        <f t="shared" ca="1" si="100"/>
        <v>0</v>
      </c>
      <c r="X200" s="32">
        <f t="shared" ca="1" si="101"/>
        <v>223</v>
      </c>
      <c r="Y200" s="32">
        <f t="shared" ca="1" si="102"/>
        <v>20</v>
      </c>
      <c r="Z200" s="32">
        <f t="shared" ca="1" si="103"/>
        <v>106</v>
      </c>
      <c r="AA200" s="32">
        <f t="shared" ca="1" si="104"/>
        <v>114</v>
      </c>
      <c r="AB200" s="32">
        <f t="shared" ca="1" si="105"/>
        <v>143</v>
      </c>
      <c r="AC200" s="32">
        <f t="shared" ca="1" si="106"/>
        <v>0</v>
      </c>
      <c r="AD200" s="32">
        <f t="shared" ca="1" si="107"/>
        <v>0</v>
      </c>
      <c r="AE200" s="32">
        <f t="shared" ca="1" si="108"/>
        <v>162</v>
      </c>
      <c r="AF200" s="32">
        <f t="shared" ca="1" si="109"/>
        <v>41</v>
      </c>
      <c r="AG200" s="32">
        <f t="shared" ca="1" si="110"/>
        <v>127</v>
      </c>
      <c r="AH200" s="32">
        <f t="shared" ca="1" si="111"/>
        <v>9</v>
      </c>
      <c r="AI200" s="9" t="str">
        <f t="shared" si="112"/>
        <v>USA</v>
      </c>
      <c r="AJ200" s="32">
        <f t="shared" ca="1" si="113"/>
        <v>73.071428571428569</v>
      </c>
      <c r="AK200" t="str">
        <f t="shared" si="114"/>
        <v>Connecticut</v>
      </c>
      <c r="AL200" s="7">
        <f>VLOOKUP(AK200,Countries!$D$5:$F$255,3,FALSE)</f>
        <v>3570000</v>
      </c>
      <c r="AM200" s="111">
        <f t="shared" ca="1" si="115"/>
        <v>2.0468187274909963E-5</v>
      </c>
      <c r="AN200" s="111">
        <f t="shared" ca="1" si="116"/>
        <v>2.5210084033613444E-6</v>
      </c>
      <c r="AO200" s="7">
        <f t="shared" ca="1" si="117"/>
        <v>28.655462184873951</v>
      </c>
      <c r="AP200" s="7">
        <v>60</v>
      </c>
      <c r="AQ200" s="7">
        <f t="shared" ca="1" si="118"/>
        <v>48856.304985337243</v>
      </c>
      <c r="AR200" s="52">
        <f t="shared" ca="1" si="119"/>
        <v>1628.5434995112414</v>
      </c>
      <c r="AS200" s="52">
        <f t="shared" ca="1" si="120"/>
        <v>135.71195829260344</v>
      </c>
    </row>
    <row r="201" spans="3:45" x14ac:dyDescent="0.55000000000000004">
      <c r="C201" t="str">
        <f>VLOOKUP(D201,Countries!$D$5:$E$254,2,FALSE)</f>
        <v>USA</v>
      </c>
      <c r="D201" t="str">
        <f>Infections!$A223</f>
        <v>New Hampshire</v>
      </c>
      <c r="E201" s="7">
        <f t="shared" ca="1" si="96"/>
        <v>5973</v>
      </c>
      <c r="F201" s="7">
        <f t="shared" ca="1" si="96"/>
        <v>5991</v>
      </c>
      <c r="G201" s="7">
        <f t="shared" ca="1" si="96"/>
        <v>6024</v>
      </c>
      <c r="H201" s="7">
        <f t="shared" ca="1" si="96"/>
        <v>6054</v>
      </c>
      <c r="I201" s="7">
        <f t="shared" ca="1" si="96"/>
        <v>6068</v>
      </c>
      <c r="J201" s="7">
        <f t="shared" ca="1" si="96"/>
        <v>6091</v>
      </c>
      <c r="K201" s="7">
        <f t="shared" ca="1" si="96"/>
        <v>6113</v>
      </c>
      <c r="L201" s="7">
        <f t="shared" ca="1" si="96"/>
        <v>6139</v>
      </c>
      <c r="M201" s="7">
        <f t="shared" ca="1" si="96"/>
        <v>6165</v>
      </c>
      <c r="N201" s="7">
        <f t="shared" ca="1" si="96"/>
        <v>6188</v>
      </c>
      <c r="O201" s="7">
        <f t="shared" ca="1" si="96"/>
        <v>6203</v>
      </c>
      <c r="P201" s="7">
        <f t="shared" ca="1" si="96"/>
        <v>6249</v>
      </c>
      <c r="Q201" s="7">
        <f t="shared" ca="1" si="96"/>
        <v>6262</v>
      </c>
      <c r="R201" s="7">
        <f t="shared" ca="1" si="96"/>
        <v>6295</v>
      </c>
      <c r="S201" s="7">
        <f t="shared" ca="1" si="96"/>
        <v>6318</v>
      </c>
      <c r="T201" s="103" t="str">
        <f t="shared" si="97"/>
        <v>New Hampshire</v>
      </c>
      <c r="U201" s="32">
        <f t="shared" ca="1" si="98"/>
        <v>18</v>
      </c>
      <c r="V201" s="32">
        <f t="shared" ca="1" si="99"/>
        <v>33</v>
      </c>
      <c r="W201" s="32">
        <f t="shared" ca="1" si="100"/>
        <v>30</v>
      </c>
      <c r="X201" s="32">
        <f t="shared" ca="1" si="101"/>
        <v>14</v>
      </c>
      <c r="Y201" s="32">
        <f t="shared" ca="1" si="102"/>
        <v>23</v>
      </c>
      <c r="Z201" s="32">
        <f t="shared" ca="1" si="103"/>
        <v>22</v>
      </c>
      <c r="AA201" s="32">
        <f t="shared" ca="1" si="104"/>
        <v>26</v>
      </c>
      <c r="AB201" s="32">
        <f t="shared" ca="1" si="105"/>
        <v>26</v>
      </c>
      <c r="AC201" s="32">
        <f t="shared" ca="1" si="106"/>
        <v>23</v>
      </c>
      <c r="AD201" s="32">
        <f t="shared" ca="1" si="107"/>
        <v>15</v>
      </c>
      <c r="AE201" s="32">
        <f t="shared" ca="1" si="108"/>
        <v>46</v>
      </c>
      <c r="AF201" s="32">
        <f t="shared" ca="1" si="109"/>
        <v>13</v>
      </c>
      <c r="AG201" s="32">
        <f t="shared" ca="1" si="110"/>
        <v>33</v>
      </c>
      <c r="AH201" s="32">
        <f t="shared" ca="1" si="111"/>
        <v>23</v>
      </c>
      <c r="AI201" s="9" t="str">
        <f t="shared" si="112"/>
        <v>USA</v>
      </c>
      <c r="AJ201" s="32">
        <f t="shared" ca="1" si="113"/>
        <v>24.642857142857142</v>
      </c>
      <c r="AK201" t="str">
        <f t="shared" si="114"/>
        <v>New Hampshire</v>
      </c>
      <c r="AL201" s="7">
        <f>VLOOKUP(AK201,Countries!$D$5:$F$255,3,FALSE)</f>
        <v>1360000</v>
      </c>
      <c r="AM201" s="111">
        <f t="shared" ca="1" si="115"/>
        <v>1.8119747899159664E-5</v>
      </c>
      <c r="AN201" s="111">
        <f t="shared" ca="1" si="116"/>
        <v>1.6911764705882351E-5</v>
      </c>
      <c r="AO201" s="7">
        <f t="shared" ca="1" si="117"/>
        <v>25.367647058823529</v>
      </c>
      <c r="AP201" s="7">
        <v>60</v>
      </c>
      <c r="AQ201" s="7">
        <f t="shared" ca="1" si="118"/>
        <v>55188.405797101448</v>
      </c>
      <c r="AR201" s="52">
        <f t="shared" ca="1" si="119"/>
        <v>1839.6135265700482</v>
      </c>
      <c r="AS201" s="52">
        <f t="shared" ca="1" si="120"/>
        <v>153.30112721417069</v>
      </c>
    </row>
    <row r="202" spans="3:45" hidden="1" x14ac:dyDescent="0.55000000000000004">
      <c r="C202" t="str">
        <f>VLOOKUP(D202,Countries!$D$5:$E$254,2,FALSE)</f>
        <v>Asia</v>
      </c>
      <c r="D202" t="str">
        <f>Infections!$A117</f>
        <v>Mongolia</v>
      </c>
      <c r="E202" s="7">
        <f t="shared" ca="1" si="96"/>
        <v>227</v>
      </c>
      <c r="F202" s="7">
        <f t="shared" ca="1" si="96"/>
        <v>227</v>
      </c>
      <c r="G202" s="7">
        <f t="shared" ca="1" si="96"/>
        <v>230</v>
      </c>
      <c r="H202" s="7">
        <f t="shared" ca="1" si="96"/>
        <v>230</v>
      </c>
      <c r="I202" s="7">
        <f t="shared" ca="1" si="96"/>
        <v>243</v>
      </c>
      <c r="J202" s="7">
        <f t="shared" ca="1" si="96"/>
        <v>261</v>
      </c>
      <c r="K202" s="7">
        <f t="shared" ca="1" si="96"/>
        <v>261</v>
      </c>
      <c r="L202" s="7">
        <f t="shared" ca="1" si="96"/>
        <v>262</v>
      </c>
      <c r="M202" s="7">
        <f t="shared" ca="1" si="96"/>
        <v>287</v>
      </c>
      <c r="N202" s="7">
        <f t="shared" ca="1" si="96"/>
        <v>287</v>
      </c>
      <c r="O202" s="7">
        <f t="shared" ca="1" si="96"/>
        <v>287</v>
      </c>
      <c r="P202" s="7">
        <f t="shared" ca="1" si="96"/>
        <v>287</v>
      </c>
      <c r="Q202" s="7">
        <f t="shared" ca="1" si="96"/>
        <v>287</v>
      </c>
      <c r="R202" s="7">
        <f t="shared" ca="1" si="96"/>
        <v>287</v>
      </c>
      <c r="S202" s="7">
        <f t="shared" ca="1" si="96"/>
        <v>288</v>
      </c>
      <c r="T202" s="103" t="str">
        <f t="shared" si="97"/>
        <v>Mongolia</v>
      </c>
      <c r="U202" s="32">
        <f t="shared" ca="1" si="98"/>
        <v>0</v>
      </c>
      <c r="V202" s="32">
        <f t="shared" ca="1" si="99"/>
        <v>3</v>
      </c>
      <c r="W202" s="32">
        <f t="shared" ca="1" si="100"/>
        <v>0</v>
      </c>
      <c r="X202" s="32">
        <f t="shared" ca="1" si="101"/>
        <v>13</v>
      </c>
      <c r="Y202" s="32">
        <f t="shared" ca="1" si="102"/>
        <v>18</v>
      </c>
      <c r="Z202" s="32">
        <f t="shared" ca="1" si="103"/>
        <v>0</v>
      </c>
      <c r="AA202" s="32">
        <f t="shared" ca="1" si="104"/>
        <v>1</v>
      </c>
      <c r="AB202" s="32">
        <f t="shared" ca="1" si="105"/>
        <v>25</v>
      </c>
      <c r="AC202" s="32">
        <f t="shared" ca="1" si="106"/>
        <v>0</v>
      </c>
      <c r="AD202" s="32">
        <f t="shared" ca="1" si="107"/>
        <v>0</v>
      </c>
      <c r="AE202" s="32">
        <f t="shared" ca="1" si="108"/>
        <v>0</v>
      </c>
      <c r="AF202" s="32">
        <f t="shared" ca="1" si="109"/>
        <v>0</v>
      </c>
      <c r="AG202" s="32">
        <f t="shared" ca="1" si="110"/>
        <v>0</v>
      </c>
      <c r="AH202" s="32">
        <f t="shared" ca="1" si="111"/>
        <v>1</v>
      </c>
      <c r="AI202" s="9" t="str">
        <f t="shared" si="112"/>
        <v>Asia</v>
      </c>
      <c r="AJ202" s="32">
        <f t="shared" ca="1" si="113"/>
        <v>4.3571428571428568</v>
      </c>
      <c r="AK202" t="str">
        <f t="shared" si="114"/>
        <v>Mongolia</v>
      </c>
      <c r="AL202" s="7">
        <f>VLOOKUP(AK202,Countries!$D$5:$F$255,3,FALSE)</f>
        <v>2900000</v>
      </c>
      <c r="AM202" s="111">
        <f t="shared" ca="1" si="115"/>
        <v>1.502463054187192E-6</v>
      </c>
      <c r="AN202" s="111">
        <f t="shared" ca="1" si="116"/>
        <v>3.4482758620689656E-7</v>
      </c>
      <c r="AO202" s="7">
        <f t="shared" ca="1" si="117"/>
        <v>2.103448275862069</v>
      </c>
      <c r="AP202" s="7">
        <v>60</v>
      </c>
      <c r="AQ202" s="7">
        <f t="shared" ca="1" si="118"/>
        <v>665573.7704918033</v>
      </c>
      <c r="AR202" s="52">
        <f t="shared" ca="1" si="119"/>
        <v>22185.792349726777</v>
      </c>
      <c r="AS202" s="52">
        <f t="shared" ca="1" si="120"/>
        <v>1848.816029143898</v>
      </c>
    </row>
    <row r="203" spans="3:45" hidden="1" x14ac:dyDescent="0.55000000000000004">
      <c r="C203" t="str">
        <f>VLOOKUP(D203,Countries!$D$5:$E$254,2,FALSE)</f>
        <v>Africa</v>
      </c>
      <c r="D203" t="str">
        <f>Infections!$A120</f>
        <v>Mozambique</v>
      </c>
      <c r="E203" s="7">
        <f t="shared" ca="1" si="96"/>
        <v>1092</v>
      </c>
      <c r="F203" s="7">
        <f t="shared" ca="1" si="96"/>
        <v>1111</v>
      </c>
      <c r="G203" s="7">
        <f t="shared" ca="1" si="96"/>
        <v>1135</v>
      </c>
      <c r="H203" s="7">
        <f t="shared" ca="1" si="96"/>
        <v>1157</v>
      </c>
      <c r="I203" s="7">
        <f t="shared" ca="1" si="96"/>
        <v>1219</v>
      </c>
      <c r="J203" s="7">
        <f t="shared" ca="1" si="96"/>
        <v>1268</v>
      </c>
      <c r="K203" s="7">
        <f t="shared" ca="1" si="96"/>
        <v>1330</v>
      </c>
      <c r="L203" s="7">
        <f t="shared" ca="1" si="96"/>
        <v>1383</v>
      </c>
      <c r="M203" s="7">
        <f t="shared" ca="1" si="96"/>
        <v>1402</v>
      </c>
      <c r="N203" s="7">
        <f t="shared" ca="1" si="96"/>
        <v>1435</v>
      </c>
      <c r="O203" s="7">
        <f t="shared" ca="1" si="96"/>
        <v>1491</v>
      </c>
      <c r="P203" s="7">
        <f t="shared" ca="1" si="96"/>
        <v>1507</v>
      </c>
      <c r="Q203" s="7">
        <f t="shared" ca="1" si="96"/>
        <v>1536</v>
      </c>
      <c r="R203" s="7">
        <f t="shared" ca="1" si="96"/>
        <v>1557</v>
      </c>
      <c r="S203" s="7">
        <f t="shared" ca="1" si="96"/>
        <v>1582</v>
      </c>
      <c r="T203" s="103" t="str">
        <f t="shared" si="97"/>
        <v>Mozambique</v>
      </c>
      <c r="U203" s="32">
        <f t="shared" ca="1" si="98"/>
        <v>19</v>
      </c>
      <c r="V203" s="32">
        <f t="shared" ca="1" si="99"/>
        <v>24</v>
      </c>
      <c r="W203" s="32">
        <f t="shared" ca="1" si="100"/>
        <v>22</v>
      </c>
      <c r="X203" s="32">
        <f t="shared" ca="1" si="101"/>
        <v>62</v>
      </c>
      <c r="Y203" s="32">
        <f t="shared" ca="1" si="102"/>
        <v>49</v>
      </c>
      <c r="Z203" s="32">
        <f t="shared" ca="1" si="103"/>
        <v>62</v>
      </c>
      <c r="AA203" s="32">
        <f t="shared" ca="1" si="104"/>
        <v>53</v>
      </c>
      <c r="AB203" s="32">
        <f t="shared" ca="1" si="105"/>
        <v>19</v>
      </c>
      <c r="AC203" s="32">
        <f t="shared" ca="1" si="106"/>
        <v>33</v>
      </c>
      <c r="AD203" s="32">
        <f t="shared" ca="1" si="107"/>
        <v>56</v>
      </c>
      <c r="AE203" s="32">
        <f t="shared" ca="1" si="108"/>
        <v>16</v>
      </c>
      <c r="AF203" s="32">
        <f t="shared" ca="1" si="109"/>
        <v>29</v>
      </c>
      <c r="AG203" s="32">
        <f t="shared" ca="1" si="110"/>
        <v>21</v>
      </c>
      <c r="AH203" s="32">
        <f t="shared" ca="1" si="111"/>
        <v>25</v>
      </c>
      <c r="AI203" s="9" t="str">
        <f t="shared" si="112"/>
        <v>Africa</v>
      </c>
      <c r="AJ203" s="32">
        <f t="shared" ca="1" si="113"/>
        <v>35</v>
      </c>
      <c r="AK203" t="str">
        <f t="shared" si="114"/>
        <v>Mozambique</v>
      </c>
      <c r="AL203" s="7">
        <f>VLOOKUP(AK203,Countries!$D$5:$F$255,3,FALSE)</f>
        <v>23700000</v>
      </c>
      <c r="AM203" s="111">
        <f t="shared" ca="1" si="115"/>
        <v>1.4767932489451476E-6</v>
      </c>
      <c r="AN203" s="111">
        <f t="shared" ca="1" si="116"/>
        <v>1.0548523206751055E-6</v>
      </c>
      <c r="AO203" s="7">
        <f t="shared" ca="1" si="117"/>
        <v>2.0675105485232064</v>
      </c>
      <c r="AP203" s="7">
        <v>60</v>
      </c>
      <c r="AQ203" s="7">
        <f t="shared" ca="1" si="118"/>
        <v>677142.85714285716</v>
      </c>
      <c r="AR203" s="52">
        <f t="shared" ca="1" si="119"/>
        <v>22571.428571428572</v>
      </c>
      <c r="AS203" s="52">
        <f t="shared" ca="1" si="120"/>
        <v>1880.952380952381</v>
      </c>
    </row>
    <row r="204" spans="3:45" hidden="1" x14ac:dyDescent="0.55000000000000004">
      <c r="C204" t="str">
        <f>VLOOKUP(D204,Countries!$D$5:$E$254,2,FALSE)</f>
        <v>Africa</v>
      </c>
      <c r="D204" t="str">
        <f>Infections!$A8</f>
        <v>Angola</v>
      </c>
      <c r="E204" s="7">
        <f t="shared" ca="1" si="96"/>
        <v>396</v>
      </c>
      <c r="F204" s="7">
        <f t="shared" ca="1" si="96"/>
        <v>458</v>
      </c>
      <c r="G204" s="7">
        <f t="shared" ca="1" si="96"/>
        <v>462</v>
      </c>
      <c r="H204" s="7">
        <f t="shared" ca="1" si="96"/>
        <v>506</v>
      </c>
      <c r="I204" s="7">
        <f t="shared" ca="1" si="96"/>
        <v>525</v>
      </c>
      <c r="J204" s="7">
        <f t="shared" ca="1" si="96"/>
        <v>541</v>
      </c>
      <c r="K204" s="7">
        <f t="shared" ca="1" si="96"/>
        <v>576</v>
      </c>
      <c r="L204" s="7">
        <f t="shared" ca="1" si="96"/>
        <v>607</v>
      </c>
      <c r="M204" s="7">
        <f t="shared" ca="1" si="96"/>
        <v>638</v>
      </c>
      <c r="N204" s="7">
        <f t="shared" ca="1" si="96"/>
        <v>687</v>
      </c>
      <c r="O204" s="7">
        <f t="shared" ca="1" si="96"/>
        <v>705</v>
      </c>
      <c r="P204" s="7">
        <f t="shared" ca="1" si="96"/>
        <v>749</v>
      </c>
      <c r="Q204" s="7">
        <f t="shared" ca="1" si="96"/>
        <v>779</v>
      </c>
      <c r="R204" s="7">
        <f t="shared" ca="1" si="96"/>
        <v>812</v>
      </c>
      <c r="S204" s="7">
        <f t="shared" ca="1" si="96"/>
        <v>851</v>
      </c>
      <c r="T204" s="103" t="str">
        <f t="shared" si="97"/>
        <v>Angola</v>
      </c>
      <c r="U204" s="32">
        <f t="shared" ca="1" si="98"/>
        <v>62</v>
      </c>
      <c r="V204" s="32">
        <f t="shared" ca="1" si="99"/>
        <v>4</v>
      </c>
      <c r="W204" s="32">
        <f t="shared" ca="1" si="100"/>
        <v>44</v>
      </c>
      <c r="X204" s="32">
        <f t="shared" ca="1" si="101"/>
        <v>19</v>
      </c>
      <c r="Y204" s="32">
        <f t="shared" ca="1" si="102"/>
        <v>16</v>
      </c>
      <c r="Z204" s="32">
        <f t="shared" ca="1" si="103"/>
        <v>35</v>
      </c>
      <c r="AA204" s="32">
        <f t="shared" ca="1" si="104"/>
        <v>31</v>
      </c>
      <c r="AB204" s="32">
        <f t="shared" ca="1" si="105"/>
        <v>31</v>
      </c>
      <c r="AC204" s="32">
        <f t="shared" ca="1" si="106"/>
        <v>49</v>
      </c>
      <c r="AD204" s="32">
        <f t="shared" ca="1" si="107"/>
        <v>18</v>
      </c>
      <c r="AE204" s="32">
        <f t="shared" ca="1" si="108"/>
        <v>44</v>
      </c>
      <c r="AF204" s="32">
        <f t="shared" ca="1" si="109"/>
        <v>30</v>
      </c>
      <c r="AG204" s="32">
        <f t="shared" ca="1" si="110"/>
        <v>33</v>
      </c>
      <c r="AH204" s="32">
        <f t="shared" ca="1" si="111"/>
        <v>39</v>
      </c>
      <c r="AI204" s="9" t="str">
        <f t="shared" si="112"/>
        <v>Africa</v>
      </c>
      <c r="AJ204" s="32">
        <f t="shared" ca="1" si="113"/>
        <v>32.5</v>
      </c>
      <c r="AK204" t="str">
        <f t="shared" si="114"/>
        <v>Angola</v>
      </c>
      <c r="AL204" s="7">
        <f>VLOOKUP(AK204,Countries!$D$5:$F$255,3,FALSE)</f>
        <v>20900000</v>
      </c>
      <c r="AM204" s="111">
        <f t="shared" ca="1" si="115"/>
        <v>1.5550239234449761E-6</v>
      </c>
      <c r="AN204" s="111">
        <f t="shared" ca="1" si="116"/>
        <v>1.8660287081339713E-6</v>
      </c>
      <c r="AO204" s="7">
        <f t="shared" ca="1" si="117"/>
        <v>2.1770334928229667</v>
      </c>
      <c r="AP204" s="7">
        <v>60</v>
      </c>
      <c r="AQ204" s="7">
        <f t="shared" ca="1" si="118"/>
        <v>643076.92307692312</v>
      </c>
      <c r="AR204" s="52">
        <f t="shared" ca="1" si="119"/>
        <v>21435.897435897437</v>
      </c>
      <c r="AS204" s="52">
        <f t="shared" ca="1" si="120"/>
        <v>1786.3247863247864</v>
      </c>
    </row>
    <row r="205" spans="3:45" hidden="1" x14ac:dyDescent="0.55000000000000004">
      <c r="C205" t="str">
        <f>VLOOKUP(D205,Countries!$D$5:$E$254,2,FALSE)</f>
        <v>SouthAmerica</v>
      </c>
      <c r="D205" t="str">
        <f>Infections!$A144</f>
        <v>Saint Kitts and Nevis</v>
      </c>
      <c r="E205" s="7">
        <f t="shared" ca="1" si="96"/>
        <v>16</v>
      </c>
      <c r="F205" s="7">
        <f t="shared" ca="1" si="96"/>
        <v>17</v>
      </c>
      <c r="G205" s="7">
        <f t="shared" ca="1" si="96"/>
        <v>17</v>
      </c>
      <c r="H205" s="7">
        <f t="shared" ca="1" si="96"/>
        <v>17</v>
      </c>
      <c r="I205" s="7">
        <f t="shared" ca="1" si="96"/>
        <v>17</v>
      </c>
      <c r="J205" s="7">
        <f t="shared" ca="1" si="96"/>
        <v>17</v>
      </c>
      <c r="K205" s="7">
        <f t="shared" ca="1" si="96"/>
        <v>17</v>
      </c>
      <c r="L205" s="7">
        <f t="shared" ca="1" si="96"/>
        <v>17</v>
      </c>
      <c r="M205" s="7">
        <f t="shared" ca="1" si="96"/>
        <v>17</v>
      </c>
      <c r="N205" s="7">
        <f t="shared" ca="1" si="96"/>
        <v>17</v>
      </c>
      <c r="O205" s="7">
        <f t="shared" ca="1" si="96"/>
        <v>17</v>
      </c>
      <c r="P205" s="7">
        <f t="shared" ca="1" si="96"/>
        <v>17</v>
      </c>
      <c r="Q205" s="7">
        <f t="shared" ca="1" si="96"/>
        <v>17</v>
      </c>
      <c r="R205" s="7">
        <f t="shared" ca="1" si="96"/>
        <v>17</v>
      </c>
      <c r="S205" s="7">
        <f t="shared" ca="1" si="96"/>
        <v>17</v>
      </c>
      <c r="T205" s="103" t="str">
        <f t="shared" si="97"/>
        <v>Saint Kitts and Nevis</v>
      </c>
      <c r="U205" s="32">
        <f t="shared" ca="1" si="98"/>
        <v>1</v>
      </c>
      <c r="V205" s="32">
        <f t="shared" ca="1" si="99"/>
        <v>0</v>
      </c>
      <c r="W205" s="32">
        <f t="shared" ca="1" si="100"/>
        <v>0</v>
      </c>
      <c r="X205" s="32">
        <f t="shared" ca="1" si="101"/>
        <v>0</v>
      </c>
      <c r="Y205" s="32">
        <f t="shared" ca="1" si="102"/>
        <v>0</v>
      </c>
      <c r="Z205" s="32">
        <f t="shared" ca="1" si="103"/>
        <v>0</v>
      </c>
      <c r="AA205" s="32">
        <f t="shared" ca="1" si="104"/>
        <v>0</v>
      </c>
      <c r="AB205" s="32">
        <f t="shared" ca="1" si="105"/>
        <v>0</v>
      </c>
      <c r="AC205" s="32">
        <f t="shared" ca="1" si="106"/>
        <v>0</v>
      </c>
      <c r="AD205" s="32">
        <f t="shared" ca="1" si="107"/>
        <v>0</v>
      </c>
      <c r="AE205" s="32">
        <f t="shared" ca="1" si="108"/>
        <v>0</v>
      </c>
      <c r="AF205" s="32">
        <f t="shared" ca="1" si="109"/>
        <v>0</v>
      </c>
      <c r="AG205" s="32">
        <f t="shared" ca="1" si="110"/>
        <v>0</v>
      </c>
      <c r="AH205" s="32">
        <f t="shared" ca="1" si="111"/>
        <v>0</v>
      </c>
      <c r="AI205" s="9" t="str">
        <f t="shared" si="112"/>
        <v>SouthAmerica</v>
      </c>
      <c r="AJ205" s="32">
        <f t="shared" ca="1" si="113"/>
        <v>7.1428571428571425E-2</v>
      </c>
      <c r="AK205" t="str">
        <f t="shared" si="114"/>
        <v>Saint Kitts and Nevis</v>
      </c>
      <c r="AL205" s="7">
        <f>VLOOKUP(AK205,Countries!$D$5:$F$255,3,FALSE)</f>
        <v>50000</v>
      </c>
      <c r="AM205" s="111">
        <f t="shared" ca="1" si="115"/>
        <v>1.4285714285714284E-6</v>
      </c>
      <c r="AN205" s="111">
        <f t="shared" ca="1" si="116"/>
        <v>0</v>
      </c>
      <c r="AO205" s="7">
        <f t="shared" ca="1" si="117"/>
        <v>1.9999999999999998</v>
      </c>
      <c r="AP205" s="7">
        <v>60</v>
      </c>
      <c r="AQ205" s="7">
        <f t="shared" ca="1" si="118"/>
        <v>700000</v>
      </c>
      <c r="AR205" s="52">
        <f t="shared" ca="1" si="119"/>
        <v>23333.333333333332</v>
      </c>
      <c r="AS205" s="52">
        <f t="shared" ca="1" si="120"/>
        <v>1944.4444444444443</v>
      </c>
    </row>
    <row r="206" spans="3:45" hidden="1" x14ac:dyDescent="0.55000000000000004">
      <c r="C206" t="str">
        <f>VLOOKUP(D206,Countries!$D$5:$E$254,2,FALSE)</f>
        <v>Africa</v>
      </c>
      <c r="D206" t="str">
        <f>Infections!$A171</f>
        <v>Togo</v>
      </c>
      <c r="E206" s="7">
        <f t="shared" ca="1" si="96"/>
        <v>704</v>
      </c>
      <c r="F206" s="7">
        <f t="shared" ca="1" si="96"/>
        <v>710</v>
      </c>
      <c r="G206" s="7">
        <f t="shared" ca="1" si="96"/>
        <v>710</v>
      </c>
      <c r="H206" s="7">
        <f t="shared" ca="1" si="96"/>
        <v>720</v>
      </c>
      <c r="I206" s="7">
        <f t="shared" ca="1" si="96"/>
        <v>721</v>
      </c>
      <c r="J206" s="7">
        <f t="shared" ca="1" si="96"/>
        <v>731</v>
      </c>
      <c r="K206" s="7">
        <f t="shared" ca="1" si="96"/>
        <v>740</v>
      </c>
      <c r="L206" s="7">
        <f t="shared" ca="1" si="96"/>
        <v>749</v>
      </c>
      <c r="M206" s="7">
        <f t="shared" ca="1" si="96"/>
        <v>766</v>
      </c>
      <c r="N206" s="7">
        <f t="shared" ca="1" si="96"/>
        <v>774</v>
      </c>
      <c r="O206" s="7">
        <f t="shared" ca="1" si="96"/>
        <v>778</v>
      </c>
      <c r="P206" s="7">
        <f t="shared" ca="1" si="96"/>
        <v>783</v>
      </c>
      <c r="Q206" s="7">
        <f t="shared" ca="1" si="96"/>
        <v>790</v>
      </c>
      <c r="R206" s="7">
        <f t="shared" ca="1" si="96"/>
        <v>806</v>
      </c>
      <c r="S206" s="7">
        <f t="shared" ca="1" si="96"/>
        <v>828</v>
      </c>
      <c r="T206" s="103" t="str">
        <f t="shared" si="97"/>
        <v>Togo</v>
      </c>
      <c r="U206" s="32">
        <f t="shared" ca="1" si="98"/>
        <v>6</v>
      </c>
      <c r="V206" s="32">
        <f t="shared" ca="1" si="99"/>
        <v>0</v>
      </c>
      <c r="W206" s="32">
        <f t="shared" ca="1" si="100"/>
        <v>10</v>
      </c>
      <c r="X206" s="32">
        <f t="shared" ca="1" si="101"/>
        <v>1</v>
      </c>
      <c r="Y206" s="32">
        <f t="shared" ca="1" si="102"/>
        <v>10</v>
      </c>
      <c r="Z206" s="32">
        <f t="shared" ca="1" si="103"/>
        <v>9</v>
      </c>
      <c r="AA206" s="32">
        <f t="shared" ca="1" si="104"/>
        <v>9</v>
      </c>
      <c r="AB206" s="32">
        <f t="shared" ca="1" si="105"/>
        <v>17</v>
      </c>
      <c r="AC206" s="32">
        <f t="shared" ca="1" si="106"/>
        <v>8</v>
      </c>
      <c r="AD206" s="32">
        <f t="shared" ca="1" si="107"/>
        <v>4</v>
      </c>
      <c r="AE206" s="32">
        <f t="shared" ca="1" si="108"/>
        <v>5</v>
      </c>
      <c r="AF206" s="32">
        <f t="shared" ca="1" si="109"/>
        <v>7</v>
      </c>
      <c r="AG206" s="32">
        <f t="shared" ca="1" si="110"/>
        <v>16</v>
      </c>
      <c r="AH206" s="32">
        <f t="shared" ca="1" si="111"/>
        <v>22</v>
      </c>
      <c r="AI206" s="9" t="str">
        <f t="shared" si="112"/>
        <v>Africa</v>
      </c>
      <c r="AJ206" s="32">
        <f t="shared" ca="1" si="113"/>
        <v>8.8571428571428577</v>
      </c>
      <c r="AK206" t="str">
        <f t="shared" si="114"/>
        <v>Togo</v>
      </c>
      <c r="AL206" s="7">
        <f>VLOOKUP(AK206,Countries!$D$5:$F$255,3,FALSE)</f>
        <v>6000000</v>
      </c>
      <c r="AM206" s="111">
        <f t="shared" ca="1" si="115"/>
        <v>1.4761904761904762E-6</v>
      </c>
      <c r="AN206" s="111">
        <f t="shared" ca="1" si="116"/>
        <v>3.6666666666666666E-6</v>
      </c>
      <c r="AO206" s="7">
        <f t="shared" ca="1" si="117"/>
        <v>2.0666666666666664</v>
      </c>
      <c r="AP206" s="7">
        <v>60</v>
      </c>
      <c r="AQ206" s="7">
        <f t="shared" ca="1" si="118"/>
        <v>677419.3548387097</v>
      </c>
      <c r="AR206" s="52">
        <f t="shared" ca="1" si="119"/>
        <v>22580.645161290322</v>
      </c>
      <c r="AS206" s="52">
        <f t="shared" ca="1" si="120"/>
        <v>1881.7204301075269</v>
      </c>
    </row>
    <row r="207" spans="3:45" hidden="1" x14ac:dyDescent="0.55000000000000004">
      <c r="C207" t="str">
        <f>VLOOKUP(D207,Countries!$D$5:$E$254,2,FALSE)</f>
        <v>Africa</v>
      </c>
      <c r="D207" t="str">
        <f>Infections!$A159</f>
        <v>South Sudan</v>
      </c>
      <c r="E207" s="7">
        <f t="shared" ref="E207:S216" ca="1" si="121">INDEX(_Inf_Data,MATCH($D207,_Inf_Country,0),MATCH(E$6,_Inf_Day,0))</f>
        <v>2021</v>
      </c>
      <c r="F207" s="7">
        <f t="shared" ca="1" si="121"/>
        <v>2021</v>
      </c>
      <c r="G207" s="7">
        <f t="shared" ca="1" si="121"/>
        <v>2021</v>
      </c>
      <c r="H207" s="7">
        <f t="shared" ca="1" si="121"/>
        <v>2021</v>
      </c>
      <c r="I207" s="7">
        <f t="shared" ca="1" si="121"/>
        <v>2148</v>
      </c>
      <c r="J207" s="7">
        <f t="shared" ca="1" si="121"/>
        <v>2148</v>
      </c>
      <c r="K207" s="7">
        <f t="shared" ca="1" si="121"/>
        <v>2153</v>
      </c>
      <c r="L207" s="7">
        <f t="shared" ca="1" si="121"/>
        <v>2171</v>
      </c>
      <c r="M207" s="7">
        <f t="shared" ca="1" si="121"/>
        <v>2191</v>
      </c>
      <c r="N207" s="7">
        <f t="shared" ca="1" si="121"/>
        <v>2191</v>
      </c>
      <c r="O207" s="7">
        <f t="shared" ca="1" si="121"/>
        <v>2200</v>
      </c>
      <c r="P207" s="7">
        <f t="shared" ca="1" si="121"/>
        <v>2211</v>
      </c>
      <c r="Q207" s="7">
        <f t="shared" ca="1" si="121"/>
        <v>2211</v>
      </c>
      <c r="R207" s="7">
        <f t="shared" ca="1" si="121"/>
        <v>2211</v>
      </c>
      <c r="S207" s="7">
        <f t="shared" ca="1" si="121"/>
        <v>2239</v>
      </c>
      <c r="T207" s="103" t="str">
        <f t="shared" si="97"/>
        <v>South Sudan</v>
      </c>
      <c r="U207" s="32">
        <f t="shared" ca="1" si="98"/>
        <v>0</v>
      </c>
      <c r="V207" s="32">
        <f t="shared" ca="1" si="99"/>
        <v>0</v>
      </c>
      <c r="W207" s="32">
        <f t="shared" ca="1" si="100"/>
        <v>0</v>
      </c>
      <c r="X207" s="32">
        <f t="shared" ca="1" si="101"/>
        <v>127</v>
      </c>
      <c r="Y207" s="32">
        <f t="shared" ca="1" si="102"/>
        <v>0</v>
      </c>
      <c r="Z207" s="32">
        <f t="shared" ca="1" si="103"/>
        <v>5</v>
      </c>
      <c r="AA207" s="32">
        <f t="shared" ca="1" si="104"/>
        <v>18</v>
      </c>
      <c r="AB207" s="32">
        <f t="shared" ca="1" si="105"/>
        <v>20</v>
      </c>
      <c r="AC207" s="32">
        <f t="shared" ca="1" si="106"/>
        <v>0</v>
      </c>
      <c r="AD207" s="32">
        <f t="shared" ca="1" si="107"/>
        <v>9</v>
      </c>
      <c r="AE207" s="32">
        <f t="shared" ca="1" si="108"/>
        <v>11</v>
      </c>
      <c r="AF207" s="32">
        <f t="shared" ca="1" si="109"/>
        <v>0</v>
      </c>
      <c r="AG207" s="32">
        <f t="shared" ca="1" si="110"/>
        <v>0</v>
      </c>
      <c r="AH207" s="32">
        <f t="shared" ca="1" si="111"/>
        <v>28</v>
      </c>
      <c r="AI207" s="9" t="str">
        <f t="shared" si="112"/>
        <v>Africa</v>
      </c>
      <c r="AJ207" s="32">
        <f t="shared" ca="1" si="113"/>
        <v>15.571428571428571</v>
      </c>
      <c r="AK207" t="str">
        <f t="shared" si="114"/>
        <v>South Sudan</v>
      </c>
      <c r="AL207" s="7">
        <f>VLOOKUP(AK207,Countries!$D$5:$F$255,3,FALSE)</f>
        <v>10330000</v>
      </c>
      <c r="AM207" s="111">
        <f t="shared" ca="1" si="115"/>
        <v>1.507398700041488E-6</v>
      </c>
      <c r="AN207" s="111">
        <f t="shared" ca="1" si="116"/>
        <v>2.7105517909002903E-6</v>
      </c>
      <c r="AO207" s="7">
        <f t="shared" ca="1" si="117"/>
        <v>2.1103581800580833</v>
      </c>
      <c r="AP207" s="7">
        <v>60</v>
      </c>
      <c r="AQ207" s="7">
        <f t="shared" ca="1" si="118"/>
        <v>663394.495412844</v>
      </c>
      <c r="AR207" s="52">
        <f t="shared" ca="1" si="119"/>
        <v>22113.149847094799</v>
      </c>
      <c r="AS207" s="52">
        <f t="shared" ca="1" si="120"/>
        <v>1842.7624872578999</v>
      </c>
    </row>
    <row r="208" spans="3:45" x14ac:dyDescent="0.55000000000000004">
      <c r="C208" t="str">
        <f>VLOOKUP(D208,Countries!$D$5:$E$254,2,FALSE)</f>
        <v>USA</v>
      </c>
      <c r="D208" t="str">
        <f>Infections!$A205</f>
        <v>Hawaii</v>
      </c>
      <c r="E208" s="7">
        <f t="shared" ca="1" si="121"/>
        <v>1130</v>
      </c>
      <c r="F208" s="7">
        <f t="shared" ca="1" si="121"/>
        <v>1158</v>
      </c>
      <c r="G208" s="7">
        <f t="shared" ca="1" si="121"/>
        <v>1200</v>
      </c>
      <c r="H208" s="7">
        <f t="shared" ca="1" si="121"/>
        <v>1220</v>
      </c>
      <c r="I208" s="7">
        <f t="shared" ca="1" si="121"/>
        <v>1243</v>
      </c>
      <c r="J208" s="7">
        <f t="shared" ca="1" si="121"/>
        <v>1264</v>
      </c>
      <c r="K208" s="7">
        <f t="shared" ca="1" si="121"/>
        <v>1292</v>
      </c>
      <c r="L208" s="7">
        <f t="shared" ca="1" si="121"/>
        <v>1311</v>
      </c>
      <c r="M208" s="7">
        <f t="shared" ca="1" si="121"/>
        <v>1334</v>
      </c>
      <c r="N208" s="7">
        <f t="shared" ca="1" si="121"/>
        <v>1354</v>
      </c>
      <c r="O208" s="7">
        <f t="shared" ca="1" si="121"/>
        <v>1381</v>
      </c>
      <c r="P208" s="7">
        <f t="shared" ca="1" si="121"/>
        <v>1393</v>
      </c>
      <c r="Q208" s="7">
        <f t="shared" ca="1" si="121"/>
        <v>1418</v>
      </c>
      <c r="R208" s="7">
        <f t="shared" ca="1" si="121"/>
        <v>1435</v>
      </c>
      <c r="S208" s="7">
        <f t="shared" ca="1" si="121"/>
        <v>1490</v>
      </c>
      <c r="T208" s="103" t="str">
        <f t="shared" si="97"/>
        <v>Hawaii</v>
      </c>
      <c r="U208" s="32">
        <f t="shared" ca="1" si="98"/>
        <v>28</v>
      </c>
      <c r="V208" s="32">
        <f t="shared" ca="1" si="99"/>
        <v>42</v>
      </c>
      <c r="W208" s="32">
        <f t="shared" ca="1" si="100"/>
        <v>20</v>
      </c>
      <c r="X208" s="32">
        <f t="shared" ca="1" si="101"/>
        <v>23</v>
      </c>
      <c r="Y208" s="32">
        <f t="shared" ca="1" si="102"/>
        <v>21</v>
      </c>
      <c r="Z208" s="32">
        <f t="shared" ca="1" si="103"/>
        <v>28</v>
      </c>
      <c r="AA208" s="32">
        <f t="shared" ca="1" si="104"/>
        <v>19</v>
      </c>
      <c r="AB208" s="32">
        <f t="shared" ca="1" si="105"/>
        <v>23</v>
      </c>
      <c r="AC208" s="32">
        <f t="shared" ca="1" si="106"/>
        <v>20</v>
      </c>
      <c r="AD208" s="32">
        <f t="shared" ca="1" si="107"/>
        <v>27</v>
      </c>
      <c r="AE208" s="32">
        <f t="shared" ca="1" si="108"/>
        <v>12</v>
      </c>
      <c r="AF208" s="32">
        <f t="shared" ca="1" si="109"/>
        <v>25</v>
      </c>
      <c r="AG208" s="32">
        <f t="shared" ca="1" si="110"/>
        <v>17</v>
      </c>
      <c r="AH208" s="32">
        <f t="shared" ca="1" si="111"/>
        <v>55</v>
      </c>
      <c r="AI208" s="9" t="str">
        <f t="shared" si="112"/>
        <v>USA</v>
      </c>
      <c r="AJ208" s="32">
        <f t="shared" ca="1" si="113"/>
        <v>25.714285714285715</v>
      </c>
      <c r="AK208" t="str">
        <f t="shared" si="114"/>
        <v>Hawaii</v>
      </c>
      <c r="AL208" s="7">
        <f>VLOOKUP(AK208,Countries!$D$5:$F$255,3,FALSE)</f>
        <v>1420000</v>
      </c>
      <c r="AM208" s="111">
        <f t="shared" ca="1" si="115"/>
        <v>1.8108651911468815E-5</v>
      </c>
      <c r="AN208" s="111">
        <f t="shared" ca="1" si="116"/>
        <v>3.8732394366197184E-5</v>
      </c>
      <c r="AO208" s="7">
        <f t="shared" ca="1" si="117"/>
        <v>25.35211267605634</v>
      </c>
      <c r="AP208" s="7">
        <v>60</v>
      </c>
      <c r="AQ208" s="7">
        <f t="shared" ca="1" si="118"/>
        <v>55222.222222222219</v>
      </c>
      <c r="AR208" s="52">
        <f t="shared" ca="1" si="119"/>
        <v>1840.7407407407406</v>
      </c>
      <c r="AS208" s="52">
        <f t="shared" ca="1" si="120"/>
        <v>153.39506172839506</v>
      </c>
    </row>
    <row r="209" spans="3:45" hidden="1" x14ac:dyDescent="0.55000000000000004">
      <c r="C209" t="str">
        <f>VLOOKUP(D209,Countries!$D$5:$E$254,2,FALSE)</f>
        <v>Asia</v>
      </c>
      <c r="D209" t="str">
        <f>Infections!$A23</f>
        <v>Bhutan</v>
      </c>
      <c r="E209" s="7">
        <f t="shared" ca="1" si="121"/>
        <v>80</v>
      </c>
      <c r="F209" s="7">
        <f t="shared" ca="1" si="121"/>
        <v>80</v>
      </c>
      <c r="G209" s="7">
        <f t="shared" ca="1" si="121"/>
        <v>82</v>
      </c>
      <c r="H209" s="7">
        <f t="shared" ca="1" si="121"/>
        <v>84</v>
      </c>
      <c r="I209" s="7">
        <f t="shared" ca="1" si="121"/>
        <v>84</v>
      </c>
      <c r="J209" s="7">
        <f t="shared" ca="1" si="121"/>
        <v>84</v>
      </c>
      <c r="K209" s="7">
        <f t="shared" ca="1" si="121"/>
        <v>84</v>
      </c>
      <c r="L209" s="7">
        <f t="shared" ca="1" si="121"/>
        <v>86</v>
      </c>
      <c r="M209" s="7">
        <f t="shared" ca="1" si="121"/>
        <v>87</v>
      </c>
      <c r="N209" s="7">
        <f t="shared" ca="1" si="121"/>
        <v>87</v>
      </c>
      <c r="O209" s="7">
        <f t="shared" ca="1" si="121"/>
        <v>89</v>
      </c>
      <c r="P209" s="7">
        <f t="shared" ca="1" si="121"/>
        <v>90</v>
      </c>
      <c r="Q209" s="7">
        <f t="shared" ca="1" si="121"/>
        <v>92</v>
      </c>
      <c r="R209" s="7">
        <f t="shared" ca="1" si="121"/>
        <v>92</v>
      </c>
      <c r="S209" s="7">
        <f t="shared" ca="1" si="121"/>
        <v>92</v>
      </c>
      <c r="T209" s="103" t="str">
        <f t="shared" si="97"/>
        <v>Bhutan</v>
      </c>
      <c r="U209" s="32">
        <f t="shared" ca="1" si="98"/>
        <v>0</v>
      </c>
      <c r="V209" s="32">
        <f t="shared" ca="1" si="99"/>
        <v>2</v>
      </c>
      <c r="W209" s="32">
        <f t="shared" ca="1" si="100"/>
        <v>2</v>
      </c>
      <c r="X209" s="32">
        <f t="shared" ca="1" si="101"/>
        <v>0</v>
      </c>
      <c r="Y209" s="32">
        <f t="shared" ca="1" si="102"/>
        <v>0</v>
      </c>
      <c r="Z209" s="32">
        <f t="shared" ca="1" si="103"/>
        <v>0</v>
      </c>
      <c r="AA209" s="32">
        <f t="shared" ca="1" si="104"/>
        <v>2</v>
      </c>
      <c r="AB209" s="32">
        <f t="shared" ca="1" si="105"/>
        <v>1</v>
      </c>
      <c r="AC209" s="32">
        <f t="shared" ca="1" si="106"/>
        <v>0</v>
      </c>
      <c r="AD209" s="32">
        <f t="shared" ca="1" si="107"/>
        <v>2</v>
      </c>
      <c r="AE209" s="32">
        <f t="shared" ca="1" si="108"/>
        <v>1</v>
      </c>
      <c r="AF209" s="32">
        <f t="shared" ca="1" si="109"/>
        <v>2</v>
      </c>
      <c r="AG209" s="32">
        <f t="shared" ca="1" si="110"/>
        <v>0</v>
      </c>
      <c r="AH209" s="32">
        <f t="shared" ca="1" si="111"/>
        <v>0</v>
      </c>
      <c r="AI209" s="9" t="str">
        <f t="shared" si="112"/>
        <v>Asia</v>
      </c>
      <c r="AJ209" s="32">
        <f t="shared" ca="1" si="113"/>
        <v>0.8571428571428571</v>
      </c>
      <c r="AK209" t="str">
        <f t="shared" si="114"/>
        <v>Bhutan</v>
      </c>
      <c r="AL209" s="7">
        <f>VLOOKUP(AK209,Countries!$D$5:$F$255,3,FALSE)</f>
        <v>700000</v>
      </c>
      <c r="AM209" s="111">
        <f t="shared" ca="1" si="115"/>
        <v>1.2244897959183673E-6</v>
      </c>
      <c r="AN209" s="111">
        <f t="shared" ca="1" si="116"/>
        <v>0</v>
      </c>
      <c r="AO209" s="7">
        <f t="shared" ca="1" si="117"/>
        <v>1.7142857142857142</v>
      </c>
      <c r="AP209" s="7">
        <v>60</v>
      </c>
      <c r="AQ209" s="7">
        <f t="shared" ca="1" si="118"/>
        <v>816666.66666666674</v>
      </c>
      <c r="AR209" s="52">
        <f t="shared" ca="1" si="119"/>
        <v>27222.222222222226</v>
      </c>
      <c r="AS209" s="52">
        <f t="shared" ca="1" si="120"/>
        <v>2268.5185185185187</v>
      </c>
    </row>
    <row r="210" spans="3:45" x14ac:dyDescent="0.55000000000000004">
      <c r="C210" t="str">
        <f>VLOOKUP(D210,Countries!$D$5:$E$254,2,FALSE)</f>
        <v>USA</v>
      </c>
      <c r="D210" t="str">
        <f>Infections!$A213</f>
        <v>Maine</v>
      </c>
      <c r="E210" s="7">
        <f t="shared" ca="1" si="121"/>
        <v>3486</v>
      </c>
      <c r="F210" s="7">
        <f t="shared" ca="1" si="121"/>
        <v>3499</v>
      </c>
      <c r="G210" s="7">
        <f t="shared" ca="1" si="121"/>
        <v>3520</v>
      </c>
      <c r="H210" s="7">
        <f t="shared" ca="1" si="121"/>
        <v>3539</v>
      </c>
      <c r="I210" s="7">
        <f t="shared" ca="1" si="121"/>
        <v>3558</v>
      </c>
      <c r="J210" s="7">
        <f t="shared" ca="1" si="121"/>
        <v>3566</v>
      </c>
      <c r="K210" s="7">
        <f t="shared" ca="1" si="121"/>
        <v>3578</v>
      </c>
      <c r="L210" s="7">
        <f t="shared" ca="1" si="121"/>
        <v>3598</v>
      </c>
      <c r="M210" s="7">
        <f t="shared" ca="1" si="121"/>
        <v>3636</v>
      </c>
      <c r="N210" s="7">
        <f t="shared" ca="1" si="121"/>
        <v>3645</v>
      </c>
      <c r="O210" s="7">
        <f t="shared" ca="1" si="121"/>
        <v>3687</v>
      </c>
      <c r="P210" s="7">
        <f t="shared" ca="1" si="121"/>
        <v>3711</v>
      </c>
      <c r="Q210" s="7">
        <f t="shared" ca="1" si="121"/>
        <v>3723</v>
      </c>
      <c r="R210" s="7">
        <f t="shared" ca="1" si="121"/>
        <v>3722</v>
      </c>
      <c r="S210" s="7">
        <f t="shared" ca="1" si="121"/>
        <v>3737</v>
      </c>
      <c r="T210" s="103" t="str">
        <f t="shared" si="97"/>
        <v>Maine</v>
      </c>
      <c r="U210" s="32">
        <f t="shared" ca="1" si="98"/>
        <v>13</v>
      </c>
      <c r="V210" s="32">
        <f t="shared" ca="1" si="99"/>
        <v>21</v>
      </c>
      <c r="W210" s="32">
        <f t="shared" ca="1" si="100"/>
        <v>19</v>
      </c>
      <c r="X210" s="32">
        <f t="shared" ca="1" si="101"/>
        <v>19</v>
      </c>
      <c r="Y210" s="32">
        <f t="shared" ca="1" si="102"/>
        <v>8</v>
      </c>
      <c r="Z210" s="32">
        <f t="shared" ca="1" si="103"/>
        <v>12</v>
      </c>
      <c r="AA210" s="32">
        <f t="shared" ca="1" si="104"/>
        <v>20</v>
      </c>
      <c r="AB210" s="32">
        <f t="shared" ca="1" si="105"/>
        <v>38</v>
      </c>
      <c r="AC210" s="32">
        <f t="shared" ca="1" si="106"/>
        <v>9</v>
      </c>
      <c r="AD210" s="32">
        <f t="shared" ca="1" si="107"/>
        <v>42</v>
      </c>
      <c r="AE210" s="32">
        <f t="shared" ca="1" si="108"/>
        <v>24</v>
      </c>
      <c r="AF210" s="32">
        <f t="shared" ca="1" si="109"/>
        <v>12</v>
      </c>
      <c r="AG210" s="32">
        <f t="shared" ca="1" si="110"/>
        <v>-1</v>
      </c>
      <c r="AH210" s="32">
        <f t="shared" ca="1" si="111"/>
        <v>15</v>
      </c>
      <c r="AI210" s="9" t="str">
        <f t="shared" si="112"/>
        <v>USA</v>
      </c>
      <c r="AJ210" s="32">
        <f t="shared" ca="1" si="113"/>
        <v>17.928571428571427</v>
      </c>
      <c r="AK210" t="str">
        <f t="shared" si="114"/>
        <v>Maine</v>
      </c>
      <c r="AL210" s="7">
        <f>VLOOKUP(AK210,Countries!$D$5:$F$255,3,FALSE)</f>
        <v>1340000</v>
      </c>
      <c r="AM210" s="111">
        <f t="shared" ca="1" si="115"/>
        <v>1.3379530916844349E-5</v>
      </c>
      <c r="AN210" s="111">
        <f t="shared" ca="1" si="116"/>
        <v>1.1194029850746269E-5</v>
      </c>
      <c r="AO210" s="7">
        <f t="shared" ca="1" si="117"/>
        <v>18.731343283582088</v>
      </c>
      <c r="AP210" s="7">
        <v>60</v>
      </c>
      <c r="AQ210" s="7">
        <f t="shared" ca="1" si="118"/>
        <v>74741.035856573711</v>
      </c>
      <c r="AR210" s="52">
        <f t="shared" ca="1" si="119"/>
        <v>2491.3678618857903</v>
      </c>
      <c r="AS210" s="52">
        <f t="shared" ca="1" si="120"/>
        <v>207.61398849048251</v>
      </c>
    </row>
    <row r="211" spans="3:45" hidden="1" x14ac:dyDescent="0.55000000000000004">
      <c r="C211" t="str">
        <f>VLOOKUP(D211,Countries!$D$5:$E$254,2,FALSE)</f>
        <v>Africa</v>
      </c>
      <c r="D211" t="str">
        <f>Infections!$A173</f>
        <v>Tunisia</v>
      </c>
      <c r="E211" s="7">
        <f t="shared" ca="1" si="121"/>
        <v>1231</v>
      </c>
      <c r="F211" s="7">
        <f t="shared" ca="1" si="121"/>
        <v>1240</v>
      </c>
      <c r="G211" s="7">
        <f t="shared" ca="1" si="121"/>
        <v>1245</v>
      </c>
      <c r="H211" s="7">
        <f t="shared" ca="1" si="121"/>
        <v>1263</v>
      </c>
      <c r="I211" s="7">
        <f t="shared" ca="1" si="121"/>
        <v>1302</v>
      </c>
      <c r="J211" s="7">
        <f t="shared" ca="1" si="121"/>
        <v>1306</v>
      </c>
      <c r="K211" s="7">
        <f t="shared" ca="1" si="121"/>
        <v>1319</v>
      </c>
      <c r="L211" s="7">
        <f t="shared" ca="1" si="121"/>
        <v>1327</v>
      </c>
      <c r="M211" s="7">
        <f t="shared" ca="1" si="121"/>
        <v>1336</v>
      </c>
      <c r="N211" s="7">
        <f t="shared" ca="1" si="121"/>
        <v>1348</v>
      </c>
      <c r="O211" s="7">
        <f t="shared" ca="1" si="121"/>
        <v>1374</v>
      </c>
      <c r="P211" s="7">
        <f t="shared" ca="1" si="121"/>
        <v>1381</v>
      </c>
      <c r="Q211" s="7">
        <f t="shared" ca="1" si="121"/>
        <v>1389</v>
      </c>
      <c r="R211" s="7">
        <f t="shared" ca="1" si="121"/>
        <v>1394</v>
      </c>
      <c r="S211" s="7">
        <f t="shared" ca="1" si="121"/>
        <v>1406</v>
      </c>
      <c r="T211" s="103" t="str">
        <f t="shared" si="97"/>
        <v>Tunisia</v>
      </c>
      <c r="U211" s="32">
        <f t="shared" ca="1" si="98"/>
        <v>9</v>
      </c>
      <c r="V211" s="32">
        <f t="shared" ca="1" si="99"/>
        <v>5</v>
      </c>
      <c r="W211" s="32">
        <f t="shared" ca="1" si="100"/>
        <v>18</v>
      </c>
      <c r="X211" s="32">
        <f t="shared" ca="1" si="101"/>
        <v>39</v>
      </c>
      <c r="Y211" s="32">
        <f t="shared" ca="1" si="102"/>
        <v>4</v>
      </c>
      <c r="Z211" s="32">
        <f t="shared" ca="1" si="103"/>
        <v>13</v>
      </c>
      <c r="AA211" s="32">
        <f t="shared" ca="1" si="104"/>
        <v>8</v>
      </c>
      <c r="AB211" s="32">
        <f t="shared" ca="1" si="105"/>
        <v>9</v>
      </c>
      <c r="AC211" s="32">
        <f t="shared" ca="1" si="106"/>
        <v>12</v>
      </c>
      <c r="AD211" s="32">
        <f t="shared" ca="1" si="107"/>
        <v>26</v>
      </c>
      <c r="AE211" s="32">
        <f t="shared" ca="1" si="108"/>
        <v>7</v>
      </c>
      <c r="AF211" s="32">
        <f t="shared" ca="1" si="109"/>
        <v>8</v>
      </c>
      <c r="AG211" s="32">
        <f t="shared" ca="1" si="110"/>
        <v>5</v>
      </c>
      <c r="AH211" s="32">
        <f t="shared" ca="1" si="111"/>
        <v>12</v>
      </c>
      <c r="AI211" s="9" t="str">
        <f t="shared" si="112"/>
        <v>Africa</v>
      </c>
      <c r="AJ211" s="32">
        <f t="shared" ca="1" si="113"/>
        <v>12.5</v>
      </c>
      <c r="AK211" t="str">
        <f t="shared" si="114"/>
        <v>Tunisia</v>
      </c>
      <c r="AL211" s="7">
        <f>VLOOKUP(AK211,Countries!$D$5:$F$255,3,FALSE)</f>
        <v>10800000</v>
      </c>
      <c r="AM211" s="111">
        <f t="shared" ca="1" si="115"/>
        <v>1.1574074074074074E-6</v>
      </c>
      <c r="AN211" s="111">
        <f t="shared" ca="1" si="116"/>
        <v>1.111111111111111E-6</v>
      </c>
      <c r="AO211" s="7">
        <f t="shared" ca="1" si="117"/>
        <v>1.6203703703703705</v>
      </c>
      <c r="AP211" s="7">
        <v>60</v>
      </c>
      <c r="AQ211" s="7">
        <f t="shared" ca="1" si="118"/>
        <v>864000</v>
      </c>
      <c r="AR211" s="52">
        <f t="shared" ca="1" si="119"/>
        <v>28800</v>
      </c>
      <c r="AS211" s="52">
        <f t="shared" ca="1" si="120"/>
        <v>2400</v>
      </c>
    </row>
    <row r="212" spans="3:45" x14ac:dyDescent="0.55000000000000004">
      <c r="C212" t="str">
        <f>VLOOKUP(D212,Countries!$D$5:$E$254,2,FALSE)</f>
        <v>USA</v>
      </c>
      <c r="D212" t="str">
        <f>Infections!$A239</f>
        <v>Vermont</v>
      </c>
      <c r="E212" s="7">
        <f t="shared" ca="1" si="121"/>
        <v>1272</v>
      </c>
      <c r="F212" s="7">
        <f t="shared" ca="1" si="121"/>
        <v>1277</v>
      </c>
      <c r="G212" s="7">
        <f t="shared" ca="1" si="121"/>
        <v>1283</v>
      </c>
      <c r="H212" s="7">
        <f t="shared" ca="1" si="121"/>
        <v>1296</v>
      </c>
      <c r="I212" s="7">
        <f t="shared" ca="1" si="121"/>
        <v>1301</v>
      </c>
      <c r="J212" s="7">
        <f t="shared" ca="1" si="121"/>
        <v>1305</v>
      </c>
      <c r="K212" s="7">
        <f t="shared" ca="1" si="121"/>
        <v>1318</v>
      </c>
      <c r="L212" s="7">
        <f t="shared" ca="1" si="121"/>
        <v>1325</v>
      </c>
      <c r="M212" s="7">
        <f t="shared" ca="1" si="121"/>
        <v>1334</v>
      </c>
      <c r="N212" s="7">
        <f t="shared" ca="1" si="121"/>
        <v>1338</v>
      </c>
      <c r="O212" s="7">
        <f t="shared" ca="1" si="121"/>
        <v>1350</v>
      </c>
      <c r="P212" s="7">
        <f t="shared" ca="1" si="121"/>
        <v>1360</v>
      </c>
      <c r="Q212" s="7">
        <f t="shared" ca="1" si="121"/>
        <v>1366</v>
      </c>
      <c r="R212" s="7">
        <f t="shared" ca="1" si="121"/>
        <v>1366</v>
      </c>
      <c r="S212" s="7">
        <f t="shared" ca="1" si="121"/>
        <v>1377</v>
      </c>
      <c r="T212" s="103" t="str">
        <f t="shared" si="97"/>
        <v>Vermont</v>
      </c>
      <c r="U212" s="32">
        <f t="shared" ca="1" si="98"/>
        <v>5</v>
      </c>
      <c r="V212" s="32">
        <f t="shared" ca="1" si="99"/>
        <v>6</v>
      </c>
      <c r="W212" s="32">
        <f t="shared" ca="1" si="100"/>
        <v>13</v>
      </c>
      <c r="X212" s="32">
        <f t="shared" ca="1" si="101"/>
        <v>5</v>
      </c>
      <c r="Y212" s="32">
        <f t="shared" ca="1" si="102"/>
        <v>4</v>
      </c>
      <c r="Z212" s="32">
        <f t="shared" ca="1" si="103"/>
        <v>13</v>
      </c>
      <c r="AA212" s="32">
        <f t="shared" ca="1" si="104"/>
        <v>7</v>
      </c>
      <c r="AB212" s="32">
        <f t="shared" ca="1" si="105"/>
        <v>9</v>
      </c>
      <c r="AC212" s="32">
        <f t="shared" ca="1" si="106"/>
        <v>4</v>
      </c>
      <c r="AD212" s="32">
        <f t="shared" ca="1" si="107"/>
        <v>12</v>
      </c>
      <c r="AE212" s="32">
        <f t="shared" ca="1" si="108"/>
        <v>10</v>
      </c>
      <c r="AF212" s="32">
        <f t="shared" ca="1" si="109"/>
        <v>6</v>
      </c>
      <c r="AG212" s="32">
        <f t="shared" ca="1" si="110"/>
        <v>0</v>
      </c>
      <c r="AH212" s="32">
        <f t="shared" ca="1" si="111"/>
        <v>11</v>
      </c>
      <c r="AI212" s="9" t="str">
        <f t="shared" si="112"/>
        <v>USA</v>
      </c>
      <c r="AJ212" s="32">
        <f t="shared" ca="1" si="113"/>
        <v>7.5</v>
      </c>
      <c r="AK212" t="str">
        <f t="shared" si="114"/>
        <v>Vermont</v>
      </c>
      <c r="AL212" s="7">
        <f>VLOOKUP(AK212,Countries!$D$5:$F$255,3,FALSE)</f>
        <v>620000</v>
      </c>
      <c r="AM212" s="111">
        <f t="shared" ca="1" si="115"/>
        <v>1.2096774193548387E-5</v>
      </c>
      <c r="AN212" s="111">
        <f t="shared" ca="1" si="116"/>
        <v>1.7741935483870969E-5</v>
      </c>
      <c r="AO212" s="7">
        <f t="shared" ca="1" si="117"/>
        <v>16.935483870967744</v>
      </c>
      <c r="AP212" s="7">
        <v>60</v>
      </c>
      <c r="AQ212" s="7">
        <f t="shared" ca="1" si="118"/>
        <v>82666.666666666672</v>
      </c>
      <c r="AR212" s="52">
        <f t="shared" ca="1" si="119"/>
        <v>2755.5555555555557</v>
      </c>
      <c r="AS212" s="52">
        <f t="shared" ca="1" si="120"/>
        <v>229.62962962962965</v>
      </c>
    </row>
    <row r="213" spans="3:45" hidden="1" x14ac:dyDescent="0.55000000000000004">
      <c r="C213" t="str">
        <f>VLOOKUP(D213,Countries!$D$5:$E$254,2,FALSE)</f>
        <v>Africa</v>
      </c>
      <c r="D213" t="str">
        <f>Infections!$A43</f>
        <v>Congo (Kinshasa)</v>
      </c>
      <c r="E213" s="7">
        <f t="shared" ca="1" si="121"/>
        <v>7846</v>
      </c>
      <c r="F213" s="7">
        <f t="shared" ca="1" si="121"/>
        <v>7905</v>
      </c>
      <c r="G213" s="7">
        <f t="shared" ca="1" si="121"/>
        <v>7971</v>
      </c>
      <c r="H213" s="7">
        <f t="shared" ca="1" si="121"/>
        <v>8033</v>
      </c>
      <c r="I213" s="7">
        <f t="shared" ca="1" si="121"/>
        <v>8075</v>
      </c>
      <c r="J213" s="7">
        <f t="shared" ca="1" si="121"/>
        <v>8135</v>
      </c>
      <c r="K213" s="7">
        <f t="shared" ca="1" si="121"/>
        <v>8163</v>
      </c>
      <c r="L213" s="7">
        <f t="shared" ca="1" si="121"/>
        <v>8199</v>
      </c>
      <c r="M213" s="7">
        <f t="shared" ca="1" si="121"/>
        <v>8249</v>
      </c>
      <c r="N213" s="7">
        <f t="shared" ca="1" si="121"/>
        <v>8324</v>
      </c>
      <c r="O213" s="7">
        <f t="shared" ca="1" si="121"/>
        <v>8403</v>
      </c>
      <c r="P213" s="7">
        <f t="shared" ca="1" si="121"/>
        <v>8443</v>
      </c>
      <c r="Q213" s="7">
        <f t="shared" ca="1" si="121"/>
        <v>8534</v>
      </c>
      <c r="R213" s="7">
        <f t="shared" ca="1" si="121"/>
        <v>8626</v>
      </c>
      <c r="S213" s="7">
        <f t="shared" ca="1" si="121"/>
        <v>8720</v>
      </c>
      <c r="T213" s="103" t="str">
        <f t="shared" si="97"/>
        <v>Congo (Kinshasa)</v>
      </c>
      <c r="U213" s="32">
        <f t="shared" ca="1" si="98"/>
        <v>59</v>
      </c>
      <c r="V213" s="32">
        <f t="shared" ca="1" si="99"/>
        <v>66</v>
      </c>
      <c r="W213" s="32">
        <f t="shared" ca="1" si="100"/>
        <v>62</v>
      </c>
      <c r="X213" s="32">
        <f t="shared" ca="1" si="101"/>
        <v>42</v>
      </c>
      <c r="Y213" s="32">
        <f t="shared" ca="1" si="102"/>
        <v>60</v>
      </c>
      <c r="Z213" s="32">
        <f t="shared" ca="1" si="103"/>
        <v>28</v>
      </c>
      <c r="AA213" s="32">
        <f t="shared" ca="1" si="104"/>
        <v>36</v>
      </c>
      <c r="AB213" s="32">
        <f t="shared" ca="1" si="105"/>
        <v>50</v>
      </c>
      <c r="AC213" s="32">
        <f t="shared" ca="1" si="106"/>
        <v>75</v>
      </c>
      <c r="AD213" s="32">
        <f t="shared" ca="1" si="107"/>
        <v>79</v>
      </c>
      <c r="AE213" s="32">
        <f t="shared" ca="1" si="108"/>
        <v>40</v>
      </c>
      <c r="AF213" s="32">
        <f t="shared" ca="1" si="109"/>
        <v>91</v>
      </c>
      <c r="AG213" s="32">
        <f t="shared" ca="1" si="110"/>
        <v>92</v>
      </c>
      <c r="AH213" s="32">
        <f t="shared" ca="1" si="111"/>
        <v>94</v>
      </c>
      <c r="AI213" s="9" t="str">
        <f t="shared" si="112"/>
        <v>Africa</v>
      </c>
      <c r="AJ213" s="32">
        <f t="shared" ca="1" si="113"/>
        <v>62.428571428571431</v>
      </c>
      <c r="AK213" t="str">
        <f t="shared" si="114"/>
        <v>Congo (Kinshasa)</v>
      </c>
      <c r="AL213" s="7">
        <f>VLOOKUP(AK213,Countries!$D$5:$F$255,3,FALSE)</f>
        <v>84000000</v>
      </c>
      <c r="AM213" s="111">
        <f t="shared" ca="1" si="115"/>
        <v>7.4319727891156469E-7</v>
      </c>
      <c r="AN213" s="111">
        <f t="shared" ca="1" si="116"/>
        <v>1.119047619047619E-6</v>
      </c>
      <c r="AO213" s="7">
        <f t="shared" ca="1" si="117"/>
        <v>1.0404761904761906</v>
      </c>
      <c r="AP213" s="7">
        <v>60</v>
      </c>
      <c r="AQ213" s="7">
        <f t="shared" ca="1" si="118"/>
        <v>1345537.7574370708</v>
      </c>
      <c r="AR213" s="52">
        <f t="shared" ca="1" si="119"/>
        <v>44851.258581235692</v>
      </c>
      <c r="AS213" s="52">
        <f t="shared" ca="1" si="120"/>
        <v>3737.604881769641</v>
      </c>
    </row>
    <row r="214" spans="3:45" hidden="1" x14ac:dyDescent="0.55000000000000004">
      <c r="C214" t="str">
        <f>VLOOKUP(D214,Countries!$D$5:$E$254,2,FALSE)</f>
        <v>Africa</v>
      </c>
      <c r="D214" t="str">
        <f>Infections!$A157</f>
        <v>Somalia</v>
      </c>
      <c r="E214" s="7">
        <f t="shared" ca="1" si="121"/>
        <v>3038</v>
      </c>
      <c r="F214" s="7">
        <f t="shared" ca="1" si="121"/>
        <v>3038</v>
      </c>
      <c r="G214" s="7">
        <f t="shared" ca="1" si="121"/>
        <v>3051</v>
      </c>
      <c r="H214" s="7">
        <f t="shared" ca="1" si="121"/>
        <v>3059</v>
      </c>
      <c r="I214" s="7">
        <f t="shared" ca="1" si="121"/>
        <v>3072</v>
      </c>
      <c r="J214" s="7">
        <f t="shared" ca="1" si="121"/>
        <v>3076</v>
      </c>
      <c r="K214" s="7">
        <f t="shared" ca="1" si="121"/>
        <v>3083</v>
      </c>
      <c r="L214" s="7">
        <f t="shared" ca="1" si="121"/>
        <v>3106</v>
      </c>
      <c r="M214" s="7">
        <f t="shared" ca="1" si="121"/>
        <v>3106</v>
      </c>
      <c r="N214" s="7">
        <f t="shared" ca="1" si="121"/>
        <v>3111</v>
      </c>
      <c r="O214" s="7">
        <f t="shared" ca="1" si="121"/>
        <v>3119</v>
      </c>
      <c r="P214" s="7">
        <f t="shared" ca="1" si="121"/>
        <v>3130</v>
      </c>
      <c r="Q214" s="7">
        <f t="shared" ca="1" si="121"/>
        <v>3135</v>
      </c>
      <c r="R214" s="7">
        <f t="shared" ca="1" si="121"/>
        <v>3161</v>
      </c>
      <c r="S214" s="7">
        <f t="shared" ca="1" si="121"/>
        <v>3171</v>
      </c>
      <c r="T214" s="103" t="str">
        <f t="shared" si="97"/>
        <v>Somalia</v>
      </c>
      <c r="U214" s="32">
        <f t="shared" ca="1" si="98"/>
        <v>0</v>
      </c>
      <c r="V214" s="32">
        <f t="shared" ca="1" si="99"/>
        <v>13</v>
      </c>
      <c r="W214" s="32">
        <f t="shared" ca="1" si="100"/>
        <v>8</v>
      </c>
      <c r="X214" s="32">
        <f t="shared" ca="1" si="101"/>
        <v>13</v>
      </c>
      <c r="Y214" s="32">
        <f t="shared" ca="1" si="102"/>
        <v>4</v>
      </c>
      <c r="Z214" s="32">
        <f t="shared" ca="1" si="103"/>
        <v>7</v>
      </c>
      <c r="AA214" s="32">
        <f t="shared" ca="1" si="104"/>
        <v>23</v>
      </c>
      <c r="AB214" s="32">
        <f t="shared" ca="1" si="105"/>
        <v>0</v>
      </c>
      <c r="AC214" s="32">
        <f t="shared" ca="1" si="106"/>
        <v>5</v>
      </c>
      <c r="AD214" s="32">
        <f t="shared" ca="1" si="107"/>
        <v>8</v>
      </c>
      <c r="AE214" s="32">
        <f t="shared" ca="1" si="108"/>
        <v>11</v>
      </c>
      <c r="AF214" s="32">
        <f t="shared" ca="1" si="109"/>
        <v>5</v>
      </c>
      <c r="AG214" s="32">
        <f t="shared" ca="1" si="110"/>
        <v>26</v>
      </c>
      <c r="AH214" s="32">
        <f t="shared" ca="1" si="111"/>
        <v>10</v>
      </c>
      <c r="AI214" s="9" t="str">
        <f t="shared" si="112"/>
        <v>Africa</v>
      </c>
      <c r="AJ214" s="32">
        <f t="shared" ca="1" si="113"/>
        <v>9.5</v>
      </c>
      <c r="AK214" t="str">
        <f t="shared" si="114"/>
        <v>Somalia</v>
      </c>
      <c r="AL214" s="7">
        <f>VLOOKUP(AK214,Countries!$D$5:$F$255,3,FALSE)</f>
        <v>10100000</v>
      </c>
      <c r="AM214" s="111">
        <f t="shared" ca="1" si="115"/>
        <v>9.4059405940594063E-7</v>
      </c>
      <c r="AN214" s="111">
        <f t="shared" ca="1" si="116"/>
        <v>9.9009900990099017E-7</v>
      </c>
      <c r="AO214" s="7">
        <f t="shared" ca="1" si="117"/>
        <v>1.3168316831683169</v>
      </c>
      <c r="AP214" s="7">
        <v>60</v>
      </c>
      <c r="AQ214" s="7">
        <f t="shared" ca="1" si="118"/>
        <v>1063157.894736842</v>
      </c>
      <c r="AR214" s="52">
        <f t="shared" ca="1" si="119"/>
        <v>35438.596491228069</v>
      </c>
      <c r="AS214" s="52">
        <f t="shared" ca="1" si="120"/>
        <v>2953.2163742690059</v>
      </c>
    </row>
    <row r="215" spans="3:45" hidden="1" x14ac:dyDescent="0.55000000000000004">
      <c r="C215" t="str">
        <f>VLOOKUP(D215,Countries!$D$5:$E$254,2,FALSE)</f>
        <v>Africa</v>
      </c>
      <c r="D215" t="str">
        <f>Infections!$A32</f>
        <v>Burundi</v>
      </c>
      <c r="E215" s="7">
        <f t="shared" ca="1" si="121"/>
        <v>191</v>
      </c>
      <c r="F215" s="7">
        <f t="shared" ca="1" si="121"/>
        <v>191</v>
      </c>
      <c r="G215" s="7">
        <f t="shared" ca="1" si="121"/>
        <v>191</v>
      </c>
      <c r="H215" s="7">
        <f t="shared" ca="1" si="121"/>
        <v>191</v>
      </c>
      <c r="I215" s="7">
        <f t="shared" ca="1" si="121"/>
        <v>269</v>
      </c>
      <c r="J215" s="7">
        <f t="shared" ca="1" si="121"/>
        <v>269</v>
      </c>
      <c r="K215" s="7">
        <f t="shared" ca="1" si="121"/>
        <v>269</v>
      </c>
      <c r="L215" s="7">
        <f t="shared" ca="1" si="121"/>
        <v>303</v>
      </c>
      <c r="M215" s="7">
        <f t="shared" ca="1" si="121"/>
        <v>310</v>
      </c>
      <c r="N215" s="7">
        <f t="shared" ca="1" si="121"/>
        <v>310</v>
      </c>
      <c r="O215" s="7">
        <f t="shared" ca="1" si="121"/>
        <v>310</v>
      </c>
      <c r="P215" s="7">
        <f t="shared" ca="1" si="121"/>
        <v>322</v>
      </c>
      <c r="Q215" s="7">
        <f t="shared" ca="1" si="121"/>
        <v>328</v>
      </c>
      <c r="R215" s="7">
        <f t="shared" ca="1" si="121"/>
        <v>328</v>
      </c>
      <c r="S215" s="7">
        <f t="shared" ca="1" si="121"/>
        <v>345</v>
      </c>
      <c r="T215" s="103" t="str">
        <f t="shared" si="97"/>
        <v>Burundi</v>
      </c>
      <c r="U215" s="32">
        <f t="shared" ca="1" si="98"/>
        <v>0</v>
      </c>
      <c r="V215" s="32">
        <f t="shared" ca="1" si="99"/>
        <v>0</v>
      </c>
      <c r="W215" s="32">
        <f t="shared" ca="1" si="100"/>
        <v>0</v>
      </c>
      <c r="X215" s="32">
        <f t="shared" ca="1" si="101"/>
        <v>78</v>
      </c>
      <c r="Y215" s="32">
        <f t="shared" ca="1" si="102"/>
        <v>0</v>
      </c>
      <c r="Z215" s="32">
        <f t="shared" ca="1" si="103"/>
        <v>0</v>
      </c>
      <c r="AA215" s="32">
        <f t="shared" ca="1" si="104"/>
        <v>34</v>
      </c>
      <c r="AB215" s="32">
        <f t="shared" ca="1" si="105"/>
        <v>7</v>
      </c>
      <c r="AC215" s="32">
        <f t="shared" ca="1" si="106"/>
        <v>0</v>
      </c>
      <c r="AD215" s="32">
        <f t="shared" ca="1" si="107"/>
        <v>0</v>
      </c>
      <c r="AE215" s="32">
        <f t="shared" ca="1" si="108"/>
        <v>12</v>
      </c>
      <c r="AF215" s="32">
        <f t="shared" ca="1" si="109"/>
        <v>6</v>
      </c>
      <c r="AG215" s="32">
        <f t="shared" ca="1" si="110"/>
        <v>0</v>
      </c>
      <c r="AH215" s="32">
        <f t="shared" ca="1" si="111"/>
        <v>17</v>
      </c>
      <c r="AI215" s="9" t="str">
        <f t="shared" si="112"/>
        <v>Africa</v>
      </c>
      <c r="AJ215" s="32">
        <f t="shared" ca="1" si="113"/>
        <v>11</v>
      </c>
      <c r="AK215" t="str">
        <f t="shared" si="114"/>
        <v>Burundi</v>
      </c>
      <c r="AL215" s="7">
        <f>VLOOKUP(AK215,Countries!$D$5:$F$255,3,FALSE)</f>
        <v>10600000</v>
      </c>
      <c r="AM215" s="111">
        <f t="shared" ca="1" si="115"/>
        <v>1.0377358490566038E-6</v>
      </c>
      <c r="AN215" s="111">
        <f t="shared" ca="1" si="116"/>
        <v>1.6037735849056604E-6</v>
      </c>
      <c r="AO215" s="7">
        <f t="shared" ca="1" si="117"/>
        <v>1.4528301886792452</v>
      </c>
      <c r="AP215" s="7">
        <v>60</v>
      </c>
      <c r="AQ215" s="7">
        <f t="shared" ca="1" si="118"/>
        <v>963636.36363636365</v>
      </c>
      <c r="AR215" s="52">
        <f t="shared" ca="1" si="119"/>
        <v>32121.21212121212</v>
      </c>
      <c r="AS215" s="52">
        <f t="shared" ca="1" si="120"/>
        <v>2676.7676767676767</v>
      </c>
    </row>
    <row r="216" spans="3:45" hidden="1" x14ac:dyDescent="0.55000000000000004">
      <c r="C216" t="str">
        <f>VLOOKUP(D216,Countries!$D$5:$E$254,2,FALSE)</f>
        <v>Asia</v>
      </c>
      <c r="D216" t="str">
        <f>Infections!$A186</f>
        <v>Yemen</v>
      </c>
      <c r="E216" s="7">
        <f t="shared" ca="1" si="121"/>
        <v>1356</v>
      </c>
      <c r="F216" s="7">
        <f t="shared" ca="1" si="121"/>
        <v>1380</v>
      </c>
      <c r="G216" s="7">
        <f t="shared" ca="1" si="121"/>
        <v>1389</v>
      </c>
      <c r="H216" s="7">
        <f t="shared" ca="1" si="121"/>
        <v>1465</v>
      </c>
      <c r="I216" s="7">
        <f t="shared" ca="1" si="121"/>
        <v>1498</v>
      </c>
      <c r="J216" s="7">
        <f t="shared" ca="1" si="121"/>
        <v>1516</v>
      </c>
      <c r="K216" s="7">
        <f t="shared" ca="1" si="121"/>
        <v>1526</v>
      </c>
      <c r="L216" s="7">
        <f t="shared" ca="1" si="121"/>
        <v>1552</v>
      </c>
      <c r="M216" s="7">
        <f t="shared" ca="1" si="121"/>
        <v>1576</v>
      </c>
      <c r="N216" s="7">
        <f t="shared" ca="1" si="121"/>
        <v>1581</v>
      </c>
      <c r="O216" s="7">
        <f t="shared" ca="1" si="121"/>
        <v>1606</v>
      </c>
      <c r="P216" s="7">
        <f t="shared" ca="1" si="121"/>
        <v>1619</v>
      </c>
      <c r="Q216" s="7">
        <f t="shared" ca="1" si="121"/>
        <v>1629</v>
      </c>
      <c r="R216" s="7">
        <f t="shared" ca="1" si="121"/>
        <v>1640</v>
      </c>
      <c r="S216" s="7">
        <f t="shared" ca="1" si="121"/>
        <v>1654</v>
      </c>
      <c r="T216" s="103" t="str">
        <f t="shared" si="97"/>
        <v>Yemen</v>
      </c>
      <c r="U216" s="32">
        <f t="shared" ca="1" si="98"/>
        <v>24</v>
      </c>
      <c r="V216" s="32">
        <f t="shared" ca="1" si="99"/>
        <v>9</v>
      </c>
      <c r="W216" s="32">
        <f t="shared" ca="1" si="100"/>
        <v>76</v>
      </c>
      <c r="X216" s="32">
        <f t="shared" ca="1" si="101"/>
        <v>33</v>
      </c>
      <c r="Y216" s="32">
        <f t="shared" ca="1" si="102"/>
        <v>18</v>
      </c>
      <c r="Z216" s="32">
        <f t="shared" ca="1" si="103"/>
        <v>10</v>
      </c>
      <c r="AA216" s="32">
        <f t="shared" ca="1" si="104"/>
        <v>26</v>
      </c>
      <c r="AB216" s="32">
        <f t="shared" ca="1" si="105"/>
        <v>24</v>
      </c>
      <c r="AC216" s="32">
        <f t="shared" ca="1" si="106"/>
        <v>5</v>
      </c>
      <c r="AD216" s="32">
        <f t="shared" ca="1" si="107"/>
        <v>25</v>
      </c>
      <c r="AE216" s="32">
        <f t="shared" ca="1" si="108"/>
        <v>13</v>
      </c>
      <c r="AF216" s="32">
        <f t="shared" ca="1" si="109"/>
        <v>10</v>
      </c>
      <c r="AG216" s="32">
        <f t="shared" ca="1" si="110"/>
        <v>11</v>
      </c>
      <c r="AH216" s="32">
        <f t="shared" ca="1" si="111"/>
        <v>14</v>
      </c>
      <c r="AI216" s="9" t="str">
        <f t="shared" si="112"/>
        <v>Asia</v>
      </c>
      <c r="AJ216" s="32">
        <f t="shared" ca="1" si="113"/>
        <v>21.285714285714285</v>
      </c>
      <c r="AK216" t="str">
        <f t="shared" si="114"/>
        <v>Yemen</v>
      </c>
      <c r="AL216" s="7">
        <f>VLOOKUP(AK216,Countries!$D$5:$F$255,3,FALSE)</f>
        <v>25600000</v>
      </c>
      <c r="AM216" s="111">
        <f t="shared" ca="1" si="115"/>
        <v>8.314732142857142E-7</v>
      </c>
      <c r="AN216" s="111">
        <f t="shared" ca="1" si="116"/>
        <v>5.4687499999999995E-7</v>
      </c>
      <c r="AO216" s="7">
        <f t="shared" ca="1" si="117"/>
        <v>1.1640624999999998</v>
      </c>
      <c r="AP216" s="7">
        <v>60</v>
      </c>
      <c r="AQ216" s="7">
        <f t="shared" ca="1" si="118"/>
        <v>1202684.5637583893</v>
      </c>
      <c r="AR216" s="52">
        <f t="shared" ca="1" si="119"/>
        <v>40089.48545861298</v>
      </c>
      <c r="AS216" s="52">
        <f t="shared" ca="1" si="120"/>
        <v>3340.7904548844149</v>
      </c>
    </row>
    <row r="217" spans="3:45" hidden="1" x14ac:dyDescent="0.55000000000000004">
      <c r="C217" t="str">
        <f>VLOOKUP(D217,Countries!$D$5:$E$254,2,FALSE)</f>
        <v>Asia</v>
      </c>
      <c r="D217" t="str">
        <f>Infections!$A94</f>
        <v>Korea, South</v>
      </c>
      <c r="E217" s="7">
        <f t="shared" ref="E217:S226" ca="1" si="122">INDEX(_Inf_Data,MATCH($D217,_Inf_Country,0),MATCH(E$6,_Inf_Day,0))</f>
        <v>13338</v>
      </c>
      <c r="F217" s="7">
        <f t="shared" ca="1" si="122"/>
        <v>13373</v>
      </c>
      <c r="G217" s="7">
        <f t="shared" ca="1" si="122"/>
        <v>13417</v>
      </c>
      <c r="H217" s="7">
        <f t="shared" ca="1" si="122"/>
        <v>13479</v>
      </c>
      <c r="I217" s="7">
        <f t="shared" ca="1" si="122"/>
        <v>13512</v>
      </c>
      <c r="J217" s="7">
        <f t="shared" ca="1" si="122"/>
        <v>13551</v>
      </c>
      <c r="K217" s="7">
        <f t="shared" ca="1" si="122"/>
        <v>13612</v>
      </c>
      <c r="L217" s="7">
        <f t="shared" ca="1" si="122"/>
        <v>13672</v>
      </c>
      <c r="M217" s="7">
        <f t="shared" ca="1" si="122"/>
        <v>13711</v>
      </c>
      <c r="N217" s="7">
        <f t="shared" ca="1" si="122"/>
        <v>13745</v>
      </c>
      <c r="O217" s="7">
        <f t="shared" ca="1" si="122"/>
        <v>13771</v>
      </c>
      <c r="P217" s="7">
        <f t="shared" ca="1" si="122"/>
        <v>13816</v>
      </c>
      <c r="Q217" s="7">
        <f t="shared" ca="1" si="122"/>
        <v>13879</v>
      </c>
      <c r="R217" s="7">
        <f t="shared" ca="1" si="122"/>
        <v>13938</v>
      </c>
      <c r="S217" s="7">
        <f t="shared" ca="1" si="122"/>
        <v>13979</v>
      </c>
      <c r="T217" s="103" t="str">
        <f t="shared" si="97"/>
        <v>Korea, South</v>
      </c>
      <c r="U217" s="32">
        <f t="shared" ca="1" si="98"/>
        <v>35</v>
      </c>
      <c r="V217" s="32">
        <f t="shared" ca="1" si="99"/>
        <v>44</v>
      </c>
      <c r="W217" s="32">
        <f t="shared" ca="1" si="100"/>
        <v>62</v>
      </c>
      <c r="X217" s="32">
        <f t="shared" ca="1" si="101"/>
        <v>33</v>
      </c>
      <c r="Y217" s="32">
        <f t="shared" ca="1" si="102"/>
        <v>39</v>
      </c>
      <c r="Z217" s="32">
        <f t="shared" ca="1" si="103"/>
        <v>61</v>
      </c>
      <c r="AA217" s="32">
        <f t="shared" ca="1" si="104"/>
        <v>60</v>
      </c>
      <c r="AB217" s="32">
        <f t="shared" ca="1" si="105"/>
        <v>39</v>
      </c>
      <c r="AC217" s="32">
        <f t="shared" ca="1" si="106"/>
        <v>34</v>
      </c>
      <c r="AD217" s="32">
        <f t="shared" ca="1" si="107"/>
        <v>26</v>
      </c>
      <c r="AE217" s="32">
        <f t="shared" ca="1" si="108"/>
        <v>45</v>
      </c>
      <c r="AF217" s="32">
        <f t="shared" ca="1" si="109"/>
        <v>63</v>
      </c>
      <c r="AG217" s="32">
        <f t="shared" ca="1" si="110"/>
        <v>59</v>
      </c>
      <c r="AH217" s="32">
        <f t="shared" ca="1" si="111"/>
        <v>41</v>
      </c>
      <c r="AI217" s="9" t="str">
        <f t="shared" si="112"/>
        <v>Asia</v>
      </c>
      <c r="AJ217" s="32">
        <f t="shared" ca="1" si="113"/>
        <v>45.785714285714285</v>
      </c>
      <c r="AK217" t="str">
        <f t="shared" si="114"/>
        <v>Korea, South</v>
      </c>
      <c r="AL217" s="7">
        <f>VLOOKUP(AK217,Countries!$D$5:$F$255,3,FALSE)</f>
        <v>51640000</v>
      </c>
      <c r="AM217" s="111">
        <f t="shared" ca="1" si="115"/>
        <v>8.866327321013611E-7</v>
      </c>
      <c r="AN217" s="111">
        <f t="shared" ca="1" si="116"/>
        <v>7.9395817195972118E-7</v>
      </c>
      <c r="AO217" s="7">
        <f t="shared" ca="1" si="117"/>
        <v>1.2412858249419056</v>
      </c>
      <c r="AP217" s="7">
        <v>60</v>
      </c>
      <c r="AQ217" s="7">
        <f t="shared" ca="1" si="118"/>
        <v>1127862.7145085803</v>
      </c>
      <c r="AR217" s="52">
        <f t="shared" ca="1" si="119"/>
        <v>37595.423816952672</v>
      </c>
      <c r="AS217" s="52">
        <f t="shared" ca="1" si="120"/>
        <v>3132.951984746056</v>
      </c>
    </row>
    <row r="218" spans="3:45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122"/>
        <v>309</v>
      </c>
      <c r="F218" s="7">
        <f t="shared" ca="1" si="122"/>
        <v>310</v>
      </c>
      <c r="G218" s="7">
        <f t="shared" ca="1" si="122"/>
        <v>310</v>
      </c>
      <c r="H218" s="7">
        <f t="shared" ca="1" si="122"/>
        <v>310</v>
      </c>
      <c r="I218" s="7">
        <f t="shared" ca="1" si="122"/>
        <v>312</v>
      </c>
      <c r="J218" s="7">
        <f t="shared" ca="1" si="122"/>
        <v>312</v>
      </c>
      <c r="K218" s="7">
        <f t="shared" ca="1" si="122"/>
        <v>313</v>
      </c>
      <c r="L218" s="7">
        <f t="shared" ca="1" si="122"/>
        <v>314</v>
      </c>
      <c r="M218" s="7">
        <f t="shared" ca="1" si="122"/>
        <v>314</v>
      </c>
      <c r="N218" s="7">
        <f t="shared" ca="1" si="122"/>
        <v>314</v>
      </c>
      <c r="O218" s="7">
        <f t="shared" ca="1" si="122"/>
        <v>314</v>
      </c>
      <c r="P218" s="7">
        <f t="shared" ca="1" si="122"/>
        <v>319</v>
      </c>
      <c r="Q218" s="7">
        <f t="shared" ca="1" si="122"/>
        <v>319</v>
      </c>
      <c r="R218" s="7">
        <f t="shared" ca="1" si="122"/>
        <v>330</v>
      </c>
      <c r="S218" s="7">
        <f t="shared" ca="1" si="122"/>
        <v>337</v>
      </c>
      <c r="T218" s="103" t="str">
        <f t="shared" si="97"/>
        <v>Guam</v>
      </c>
      <c r="U218" s="32">
        <f t="shared" ca="1" si="98"/>
        <v>1</v>
      </c>
      <c r="V218" s="32">
        <f t="shared" ca="1" si="99"/>
        <v>0</v>
      </c>
      <c r="W218" s="32">
        <f t="shared" ca="1" si="100"/>
        <v>0</v>
      </c>
      <c r="X218" s="32">
        <f t="shared" ca="1" si="101"/>
        <v>2</v>
      </c>
      <c r="Y218" s="32">
        <f t="shared" ca="1" si="102"/>
        <v>0</v>
      </c>
      <c r="Z218" s="32">
        <f t="shared" ca="1" si="103"/>
        <v>1</v>
      </c>
      <c r="AA218" s="32">
        <f t="shared" ca="1" si="104"/>
        <v>1</v>
      </c>
      <c r="AB218" s="32">
        <f t="shared" ca="1" si="105"/>
        <v>0</v>
      </c>
      <c r="AC218" s="32">
        <f t="shared" ca="1" si="106"/>
        <v>0</v>
      </c>
      <c r="AD218" s="32">
        <f t="shared" ca="1" si="107"/>
        <v>0</v>
      </c>
      <c r="AE218" s="32">
        <f t="shared" ca="1" si="108"/>
        <v>5</v>
      </c>
      <c r="AF218" s="32">
        <f t="shared" ca="1" si="109"/>
        <v>0</v>
      </c>
      <c r="AG218" s="32">
        <f t="shared" ca="1" si="110"/>
        <v>11</v>
      </c>
      <c r="AH218" s="32">
        <f t="shared" ca="1" si="111"/>
        <v>7</v>
      </c>
      <c r="AI218" s="9" t="str">
        <f t="shared" si="112"/>
        <v>USA</v>
      </c>
      <c r="AJ218" s="32">
        <f t="shared" ca="1" si="113"/>
        <v>2</v>
      </c>
      <c r="AK218" t="str">
        <f t="shared" si="114"/>
        <v>Guam</v>
      </c>
      <c r="AL218" s="7">
        <f>VLOOKUP(AK218,Countries!$D$5:$F$255,3,FALSE)</f>
        <v>166000</v>
      </c>
      <c r="AM218" s="111">
        <f t="shared" ca="1" si="115"/>
        <v>1.2048192771084337E-5</v>
      </c>
      <c r="AN218" s="111">
        <f t="shared" ca="1" si="116"/>
        <v>4.2168674698795179E-5</v>
      </c>
      <c r="AO218" s="7">
        <f t="shared" ca="1" si="117"/>
        <v>16.867469879518072</v>
      </c>
      <c r="AP218" s="7">
        <v>60</v>
      </c>
      <c r="AQ218" s="7">
        <f t="shared" ca="1" si="118"/>
        <v>83000</v>
      </c>
      <c r="AR218" s="52">
        <f t="shared" ca="1" si="119"/>
        <v>2766.6666666666665</v>
      </c>
      <c r="AS218" s="52">
        <f t="shared" ca="1" si="120"/>
        <v>230.55555555555554</v>
      </c>
    </row>
    <row r="219" spans="3:45" hidden="1" x14ac:dyDescent="0.55000000000000004">
      <c r="C219" t="str">
        <f>VLOOKUP(D219,Countries!$D$5:$E$254,2,FALSE)</f>
        <v>Asia</v>
      </c>
      <c r="D219" t="str">
        <f>Infections!$A166</f>
        <v>Syria</v>
      </c>
      <c r="E219" s="7">
        <f t="shared" ca="1" si="122"/>
        <v>372</v>
      </c>
      <c r="F219" s="7">
        <f t="shared" ca="1" si="122"/>
        <v>394</v>
      </c>
      <c r="G219" s="7">
        <f t="shared" ca="1" si="122"/>
        <v>394</v>
      </c>
      <c r="H219" s="7">
        <f t="shared" ca="1" si="122"/>
        <v>394</v>
      </c>
      <c r="I219" s="7">
        <f t="shared" ca="1" si="122"/>
        <v>417</v>
      </c>
      <c r="J219" s="7">
        <f t="shared" ca="1" si="122"/>
        <v>439</v>
      </c>
      <c r="K219" s="7">
        <f t="shared" ca="1" si="122"/>
        <v>458</v>
      </c>
      <c r="L219" s="7">
        <f t="shared" ca="1" si="122"/>
        <v>477</v>
      </c>
      <c r="M219" s="7">
        <f t="shared" ca="1" si="122"/>
        <v>496</v>
      </c>
      <c r="N219" s="7">
        <f t="shared" ca="1" si="122"/>
        <v>496</v>
      </c>
      <c r="O219" s="7">
        <f t="shared" ca="1" si="122"/>
        <v>496</v>
      </c>
      <c r="P219" s="7">
        <f t="shared" ca="1" si="122"/>
        <v>522</v>
      </c>
      <c r="Q219" s="7">
        <f t="shared" ca="1" si="122"/>
        <v>540</v>
      </c>
      <c r="R219" s="7">
        <f t="shared" ca="1" si="122"/>
        <v>561</v>
      </c>
      <c r="S219" s="7">
        <f t="shared" ca="1" si="122"/>
        <v>584</v>
      </c>
      <c r="T219" s="103" t="str">
        <f t="shared" si="97"/>
        <v>Syria</v>
      </c>
      <c r="U219" s="32">
        <f t="shared" ca="1" si="98"/>
        <v>22</v>
      </c>
      <c r="V219" s="32">
        <f t="shared" ca="1" si="99"/>
        <v>0</v>
      </c>
      <c r="W219" s="32">
        <f t="shared" ca="1" si="100"/>
        <v>0</v>
      </c>
      <c r="X219" s="32">
        <f t="shared" ca="1" si="101"/>
        <v>23</v>
      </c>
      <c r="Y219" s="32">
        <f t="shared" ca="1" si="102"/>
        <v>22</v>
      </c>
      <c r="Z219" s="32">
        <f t="shared" ca="1" si="103"/>
        <v>19</v>
      </c>
      <c r="AA219" s="32">
        <f t="shared" ca="1" si="104"/>
        <v>19</v>
      </c>
      <c r="AB219" s="32">
        <f t="shared" ca="1" si="105"/>
        <v>19</v>
      </c>
      <c r="AC219" s="32">
        <f t="shared" ca="1" si="106"/>
        <v>0</v>
      </c>
      <c r="AD219" s="32">
        <f t="shared" ca="1" si="107"/>
        <v>0</v>
      </c>
      <c r="AE219" s="32">
        <f t="shared" ca="1" si="108"/>
        <v>26</v>
      </c>
      <c r="AF219" s="32">
        <f t="shared" ca="1" si="109"/>
        <v>18</v>
      </c>
      <c r="AG219" s="32">
        <f t="shared" ca="1" si="110"/>
        <v>21</v>
      </c>
      <c r="AH219" s="32">
        <f t="shared" ca="1" si="111"/>
        <v>23</v>
      </c>
      <c r="AI219" s="9" t="str">
        <f t="shared" si="112"/>
        <v>Asia</v>
      </c>
      <c r="AJ219" s="32">
        <f t="shared" ca="1" si="113"/>
        <v>15.142857142857142</v>
      </c>
      <c r="AK219" t="str">
        <f t="shared" si="114"/>
        <v>Syria</v>
      </c>
      <c r="AL219" s="7">
        <f>VLOOKUP(AK219,Countries!$D$5:$F$255,3,FALSE)</f>
        <v>19000000</v>
      </c>
      <c r="AM219" s="111">
        <f t="shared" ca="1" si="115"/>
        <v>7.9699248120300753E-7</v>
      </c>
      <c r="AN219" s="111">
        <f t="shared" ca="1" si="116"/>
        <v>1.2105263157894736E-6</v>
      </c>
      <c r="AO219" s="7">
        <f t="shared" ca="1" si="117"/>
        <v>1.1157894736842104</v>
      </c>
      <c r="AP219" s="7">
        <v>60</v>
      </c>
      <c r="AQ219" s="7">
        <f t="shared" ca="1" si="118"/>
        <v>1254716.9811320754</v>
      </c>
      <c r="AR219" s="52">
        <f t="shared" ca="1" si="119"/>
        <v>41823.899371069179</v>
      </c>
      <c r="AS219" s="52">
        <f t="shared" ca="1" si="120"/>
        <v>3485.3249475890984</v>
      </c>
    </row>
    <row r="220" spans="3:45" hidden="1" x14ac:dyDescent="0.55000000000000004">
      <c r="C220" t="str">
        <f>VLOOKUP(D220,Countries!$D$5:$E$254,2,FALSE)</f>
        <v>Africa</v>
      </c>
      <c r="D220" t="str">
        <f>Infections!$A110</f>
        <v>Mali</v>
      </c>
      <c r="E220" s="7">
        <f t="shared" ca="1" si="122"/>
        <v>2370</v>
      </c>
      <c r="F220" s="7">
        <f t="shared" ca="1" si="122"/>
        <v>2404</v>
      </c>
      <c r="G220" s="7">
        <f t="shared" ca="1" si="122"/>
        <v>2406</v>
      </c>
      <c r="H220" s="7">
        <f t="shared" ca="1" si="122"/>
        <v>2411</v>
      </c>
      <c r="I220" s="7">
        <f t="shared" ca="1" si="122"/>
        <v>2412</v>
      </c>
      <c r="J220" s="7">
        <f t="shared" ca="1" si="122"/>
        <v>2423</v>
      </c>
      <c r="K220" s="7">
        <f t="shared" ca="1" si="122"/>
        <v>2433</v>
      </c>
      <c r="L220" s="7">
        <f t="shared" ca="1" si="122"/>
        <v>2440</v>
      </c>
      <c r="M220" s="7">
        <f t="shared" ca="1" si="122"/>
        <v>2467</v>
      </c>
      <c r="N220" s="7">
        <f t="shared" ca="1" si="122"/>
        <v>2472</v>
      </c>
      <c r="O220" s="7">
        <f t="shared" ca="1" si="122"/>
        <v>2475</v>
      </c>
      <c r="P220" s="7">
        <f t="shared" ca="1" si="122"/>
        <v>2475</v>
      </c>
      <c r="Q220" s="7">
        <f t="shared" ca="1" si="122"/>
        <v>2477</v>
      </c>
      <c r="R220" s="7">
        <f t="shared" ca="1" si="122"/>
        <v>2494</v>
      </c>
      <c r="S220" s="7">
        <f t="shared" ca="1" si="122"/>
        <v>2494</v>
      </c>
      <c r="T220" s="103" t="str">
        <f t="shared" si="97"/>
        <v>Mali</v>
      </c>
      <c r="U220" s="32">
        <f t="shared" ca="1" si="98"/>
        <v>34</v>
      </c>
      <c r="V220" s="32">
        <f t="shared" ca="1" si="99"/>
        <v>2</v>
      </c>
      <c r="W220" s="32">
        <f t="shared" ca="1" si="100"/>
        <v>5</v>
      </c>
      <c r="X220" s="32">
        <f t="shared" ca="1" si="101"/>
        <v>1</v>
      </c>
      <c r="Y220" s="32">
        <f t="shared" ca="1" si="102"/>
        <v>11</v>
      </c>
      <c r="Z220" s="32">
        <f t="shared" ca="1" si="103"/>
        <v>10</v>
      </c>
      <c r="AA220" s="32">
        <f t="shared" ca="1" si="104"/>
        <v>7</v>
      </c>
      <c r="AB220" s="32">
        <f t="shared" ca="1" si="105"/>
        <v>27</v>
      </c>
      <c r="AC220" s="32">
        <f t="shared" ca="1" si="106"/>
        <v>5</v>
      </c>
      <c r="AD220" s="32">
        <f t="shared" ca="1" si="107"/>
        <v>3</v>
      </c>
      <c r="AE220" s="32">
        <f t="shared" ca="1" si="108"/>
        <v>0</v>
      </c>
      <c r="AF220" s="32">
        <f t="shared" ca="1" si="109"/>
        <v>2</v>
      </c>
      <c r="AG220" s="32">
        <f t="shared" ca="1" si="110"/>
        <v>17</v>
      </c>
      <c r="AH220" s="32">
        <f t="shared" ca="1" si="111"/>
        <v>0</v>
      </c>
      <c r="AI220" s="9" t="str">
        <f t="shared" si="112"/>
        <v>Africa</v>
      </c>
      <c r="AJ220" s="32">
        <f t="shared" ca="1" si="113"/>
        <v>8.8571428571428577</v>
      </c>
      <c r="AK220" t="str">
        <f t="shared" si="114"/>
        <v>Mali</v>
      </c>
      <c r="AL220" s="7">
        <f>VLOOKUP(AK220,Countries!$D$5:$F$255,3,FALSE)</f>
        <v>16000000</v>
      </c>
      <c r="AM220" s="111">
        <f t="shared" ca="1" si="115"/>
        <v>5.5357142857142864E-7</v>
      </c>
      <c r="AN220" s="111">
        <f t="shared" ca="1" si="116"/>
        <v>0</v>
      </c>
      <c r="AO220" s="7">
        <f t="shared" ca="1" si="117"/>
        <v>0.77500000000000002</v>
      </c>
      <c r="AP220" s="7">
        <v>60</v>
      </c>
      <c r="AQ220" s="7">
        <f t="shared" ca="1" si="118"/>
        <v>1806451.6129032257</v>
      </c>
      <c r="AR220" s="52">
        <f t="shared" ca="1" si="119"/>
        <v>60215.053763440854</v>
      </c>
      <c r="AS220" s="52">
        <f t="shared" ca="1" si="120"/>
        <v>5017.9211469534048</v>
      </c>
    </row>
    <row r="221" spans="3:45" hidden="1" x14ac:dyDescent="0.55000000000000004">
      <c r="C221" t="str">
        <f>VLOOKUP(D221,Countries!$D$5:$E$254,2,FALSE)</f>
        <v>Asia</v>
      </c>
      <c r="D221" t="str">
        <f>Infections!$A63</f>
        <v>Fiji</v>
      </c>
      <c r="E221" s="7">
        <f t="shared" ca="1" si="122"/>
        <v>26</v>
      </c>
      <c r="F221" s="7">
        <f t="shared" ca="1" si="122"/>
        <v>26</v>
      </c>
      <c r="G221" s="7">
        <f t="shared" ca="1" si="122"/>
        <v>26</v>
      </c>
      <c r="H221" s="7">
        <f t="shared" ca="1" si="122"/>
        <v>26</v>
      </c>
      <c r="I221" s="7">
        <f t="shared" ca="1" si="122"/>
        <v>26</v>
      </c>
      <c r="J221" s="7">
        <f t="shared" ca="1" si="122"/>
        <v>26</v>
      </c>
      <c r="K221" s="7">
        <f t="shared" ca="1" si="122"/>
        <v>26</v>
      </c>
      <c r="L221" s="7">
        <f t="shared" ca="1" si="122"/>
        <v>26</v>
      </c>
      <c r="M221" s="7">
        <f t="shared" ca="1" si="122"/>
        <v>26</v>
      </c>
      <c r="N221" s="7">
        <f t="shared" ca="1" si="122"/>
        <v>26</v>
      </c>
      <c r="O221" s="7">
        <f t="shared" ca="1" si="122"/>
        <v>27</v>
      </c>
      <c r="P221" s="7">
        <f t="shared" ca="1" si="122"/>
        <v>27</v>
      </c>
      <c r="Q221" s="7">
        <f t="shared" ca="1" si="122"/>
        <v>27</v>
      </c>
      <c r="R221" s="7">
        <f t="shared" ca="1" si="122"/>
        <v>27</v>
      </c>
      <c r="S221" s="7">
        <f t="shared" ca="1" si="122"/>
        <v>27</v>
      </c>
      <c r="T221" s="103" t="str">
        <f t="shared" si="97"/>
        <v>Fiji</v>
      </c>
      <c r="U221" s="32">
        <f t="shared" ca="1" si="98"/>
        <v>0</v>
      </c>
      <c r="V221" s="32">
        <f t="shared" ca="1" si="99"/>
        <v>0</v>
      </c>
      <c r="W221" s="32">
        <f t="shared" ca="1" si="100"/>
        <v>0</v>
      </c>
      <c r="X221" s="32">
        <f t="shared" ca="1" si="101"/>
        <v>0</v>
      </c>
      <c r="Y221" s="32">
        <f t="shared" ca="1" si="102"/>
        <v>0</v>
      </c>
      <c r="Z221" s="32">
        <f t="shared" ca="1" si="103"/>
        <v>0</v>
      </c>
      <c r="AA221" s="32">
        <f t="shared" ca="1" si="104"/>
        <v>0</v>
      </c>
      <c r="AB221" s="32">
        <f t="shared" ca="1" si="105"/>
        <v>0</v>
      </c>
      <c r="AC221" s="32">
        <f t="shared" ca="1" si="106"/>
        <v>0</v>
      </c>
      <c r="AD221" s="32">
        <f t="shared" ca="1" si="107"/>
        <v>1</v>
      </c>
      <c r="AE221" s="32">
        <f t="shared" ca="1" si="108"/>
        <v>0</v>
      </c>
      <c r="AF221" s="32">
        <f t="shared" ca="1" si="109"/>
        <v>0</v>
      </c>
      <c r="AG221" s="32">
        <f t="shared" ca="1" si="110"/>
        <v>0</v>
      </c>
      <c r="AH221" s="32">
        <f t="shared" ca="1" si="111"/>
        <v>0</v>
      </c>
      <c r="AI221" s="9" t="str">
        <f t="shared" si="112"/>
        <v>Asia</v>
      </c>
      <c r="AJ221" s="32">
        <f t="shared" ca="1" si="113"/>
        <v>7.1428571428571425E-2</v>
      </c>
      <c r="AK221" t="str">
        <f t="shared" si="114"/>
        <v>Fiji</v>
      </c>
      <c r="AL221" s="7">
        <f>VLOOKUP(AK221,Countries!$D$5:$F$255,3,FALSE)</f>
        <v>800000</v>
      </c>
      <c r="AM221" s="111">
        <f t="shared" ca="1" si="115"/>
        <v>8.9285714285714276E-8</v>
      </c>
      <c r="AN221" s="111">
        <f t="shared" ca="1" si="116"/>
        <v>0</v>
      </c>
      <c r="AO221" s="7">
        <f t="shared" ca="1" si="117"/>
        <v>0.12499999999999999</v>
      </c>
      <c r="AP221" s="7">
        <v>60</v>
      </c>
      <c r="AQ221" s="7">
        <f t="shared" ca="1" si="118"/>
        <v>11200000</v>
      </c>
      <c r="AR221" s="52">
        <f t="shared" ca="1" si="119"/>
        <v>373333.33333333331</v>
      </c>
      <c r="AS221" s="52">
        <f t="shared" ca="1" si="120"/>
        <v>31111.111111111109</v>
      </c>
    </row>
    <row r="222" spans="3:45" hidden="1" x14ac:dyDescent="0.55000000000000004">
      <c r="C222" t="str">
        <f>VLOOKUP(D222,Countries!$D$5:$E$254,2,FALSE)</f>
        <v>Africa</v>
      </c>
      <c r="D222" t="str">
        <f>Infections!$A59</f>
        <v>Eritrea</v>
      </c>
      <c r="E222" s="7">
        <f t="shared" ca="1" si="122"/>
        <v>232</v>
      </c>
      <c r="F222" s="7">
        <f t="shared" ca="1" si="122"/>
        <v>232</v>
      </c>
      <c r="G222" s="7">
        <f t="shared" ca="1" si="122"/>
        <v>232</v>
      </c>
      <c r="H222" s="7">
        <f t="shared" ca="1" si="122"/>
        <v>232</v>
      </c>
      <c r="I222" s="7">
        <f t="shared" ca="1" si="122"/>
        <v>232</v>
      </c>
      <c r="J222" s="7">
        <f t="shared" ca="1" si="122"/>
        <v>232</v>
      </c>
      <c r="K222" s="7">
        <f t="shared" ca="1" si="122"/>
        <v>232</v>
      </c>
      <c r="L222" s="7">
        <f t="shared" ca="1" si="122"/>
        <v>251</v>
      </c>
      <c r="M222" s="7">
        <f t="shared" ca="1" si="122"/>
        <v>251</v>
      </c>
      <c r="N222" s="7">
        <f t="shared" ca="1" si="122"/>
        <v>251</v>
      </c>
      <c r="O222" s="7">
        <f t="shared" ca="1" si="122"/>
        <v>251</v>
      </c>
      <c r="P222" s="7">
        <f t="shared" ca="1" si="122"/>
        <v>251</v>
      </c>
      <c r="Q222" s="7">
        <f t="shared" ca="1" si="122"/>
        <v>251</v>
      </c>
      <c r="R222" s="7">
        <f t="shared" ca="1" si="122"/>
        <v>251</v>
      </c>
      <c r="S222" s="7">
        <f t="shared" ca="1" si="122"/>
        <v>261</v>
      </c>
      <c r="T222" s="103" t="str">
        <f t="shared" si="97"/>
        <v>Eritrea</v>
      </c>
      <c r="U222" s="32">
        <f t="shared" ca="1" si="98"/>
        <v>0</v>
      </c>
      <c r="V222" s="32">
        <f t="shared" ca="1" si="99"/>
        <v>0</v>
      </c>
      <c r="W222" s="32">
        <f t="shared" ca="1" si="100"/>
        <v>0</v>
      </c>
      <c r="X222" s="32">
        <f t="shared" ca="1" si="101"/>
        <v>0</v>
      </c>
      <c r="Y222" s="32">
        <f t="shared" ca="1" si="102"/>
        <v>0</v>
      </c>
      <c r="Z222" s="32">
        <f t="shared" ca="1" si="103"/>
        <v>0</v>
      </c>
      <c r="AA222" s="32">
        <f t="shared" ca="1" si="104"/>
        <v>19</v>
      </c>
      <c r="AB222" s="32">
        <f t="shared" ca="1" si="105"/>
        <v>0</v>
      </c>
      <c r="AC222" s="32">
        <f t="shared" ca="1" si="106"/>
        <v>0</v>
      </c>
      <c r="AD222" s="32">
        <f t="shared" ca="1" si="107"/>
        <v>0</v>
      </c>
      <c r="AE222" s="32">
        <f t="shared" ca="1" si="108"/>
        <v>0</v>
      </c>
      <c r="AF222" s="32">
        <f t="shared" ca="1" si="109"/>
        <v>0</v>
      </c>
      <c r="AG222" s="32">
        <f t="shared" ca="1" si="110"/>
        <v>0</v>
      </c>
      <c r="AH222" s="32">
        <f t="shared" ca="1" si="111"/>
        <v>10</v>
      </c>
      <c r="AI222" s="9" t="str">
        <f t="shared" si="112"/>
        <v>Africa</v>
      </c>
      <c r="AJ222" s="32">
        <f t="shared" ca="1" si="113"/>
        <v>2.0714285714285716</v>
      </c>
      <c r="AK222" t="str">
        <f t="shared" si="114"/>
        <v>Eritrea</v>
      </c>
      <c r="AL222" s="7">
        <f>VLOOKUP(AK222,Countries!$D$5:$F$255,3,FALSE)</f>
        <v>5600000</v>
      </c>
      <c r="AM222" s="111">
        <f t="shared" ca="1" si="115"/>
        <v>3.6989795918367349E-7</v>
      </c>
      <c r="AN222" s="111">
        <f t="shared" ca="1" si="116"/>
        <v>1.7857142857142857E-6</v>
      </c>
      <c r="AO222" s="7">
        <f t="shared" ca="1" si="117"/>
        <v>0.5178571428571429</v>
      </c>
      <c r="AP222" s="7">
        <v>60</v>
      </c>
      <c r="AQ222" s="7">
        <f t="shared" ca="1" si="118"/>
        <v>2703448.2758620689</v>
      </c>
      <c r="AR222" s="52">
        <f t="shared" ca="1" si="119"/>
        <v>90114.942528735628</v>
      </c>
      <c r="AS222" s="52">
        <f t="shared" ca="1" si="120"/>
        <v>7509.5785440613026</v>
      </c>
    </row>
    <row r="223" spans="3:45" hidden="1" x14ac:dyDescent="0.55000000000000004">
      <c r="C223" t="str">
        <f>VLOOKUP(D223,Countries!$D$5:$E$254,2,FALSE)</f>
        <v>SouthAmerica</v>
      </c>
      <c r="D223" t="str">
        <f>Infections!$A145</f>
        <v>Saint Lucia</v>
      </c>
      <c r="E223" s="7">
        <f t="shared" ca="1" si="122"/>
        <v>22</v>
      </c>
      <c r="F223" s="7">
        <f t="shared" ca="1" si="122"/>
        <v>22</v>
      </c>
      <c r="G223" s="7">
        <f t="shared" ca="1" si="122"/>
        <v>22</v>
      </c>
      <c r="H223" s="7">
        <f t="shared" ca="1" si="122"/>
        <v>22</v>
      </c>
      <c r="I223" s="7">
        <f t="shared" ca="1" si="122"/>
        <v>22</v>
      </c>
      <c r="J223" s="7">
        <f t="shared" ca="1" si="122"/>
        <v>22</v>
      </c>
      <c r="K223" s="7">
        <f t="shared" ca="1" si="122"/>
        <v>22</v>
      </c>
      <c r="L223" s="7">
        <f t="shared" ca="1" si="122"/>
        <v>23</v>
      </c>
      <c r="M223" s="7">
        <f t="shared" ca="1" si="122"/>
        <v>23</v>
      </c>
      <c r="N223" s="7">
        <f t="shared" ca="1" si="122"/>
        <v>23</v>
      </c>
      <c r="O223" s="7">
        <f t="shared" ca="1" si="122"/>
        <v>23</v>
      </c>
      <c r="P223" s="7">
        <f t="shared" ca="1" si="122"/>
        <v>23</v>
      </c>
      <c r="Q223" s="7">
        <f t="shared" ca="1" si="122"/>
        <v>23</v>
      </c>
      <c r="R223" s="7">
        <f t="shared" ca="1" si="122"/>
        <v>23</v>
      </c>
      <c r="S223" s="7">
        <f t="shared" ca="1" si="122"/>
        <v>24</v>
      </c>
      <c r="T223" s="103" t="str">
        <f t="shared" si="97"/>
        <v>Saint Lucia</v>
      </c>
      <c r="U223" s="32">
        <f t="shared" ca="1" si="98"/>
        <v>0</v>
      </c>
      <c r="V223" s="32">
        <f t="shared" ca="1" si="99"/>
        <v>0</v>
      </c>
      <c r="W223" s="32">
        <f t="shared" ca="1" si="100"/>
        <v>0</v>
      </c>
      <c r="X223" s="32">
        <f t="shared" ca="1" si="101"/>
        <v>0</v>
      </c>
      <c r="Y223" s="32">
        <f t="shared" ca="1" si="102"/>
        <v>0</v>
      </c>
      <c r="Z223" s="32">
        <f t="shared" ca="1" si="103"/>
        <v>0</v>
      </c>
      <c r="AA223" s="32">
        <f t="shared" ca="1" si="104"/>
        <v>1</v>
      </c>
      <c r="AB223" s="32">
        <f t="shared" ca="1" si="105"/>
        <v>0</v>
      </c>
      <c r="AC223" s="32">
        <f t="shared" ca="1" si="106"/>
        <v>0</v>
      </c>
      <c r="AD223" s="32">
        <f t="shared" ca="1" si="107"/>
        <v>0</v>
      </c>
      <c r="AE223" s="32">
        <f t="shared" ca="1" si="108"/>
        <v>0</v>
      </c>
      <c r="AF223" s="32">
        <f t="shared" ca="1" si="109"/>
        <v>0</v>
      </c>
      <c r="AG223" s="32">
        <f t="shared" ca="1" si="110"/>
        <v>0</v>
      </c>
      <c r="AH223" s="32">
        <f t="shared" ca="1" si="111"/>
        <v>1</v>
      </c>
      <c r="AI223" s="9" t="str">
        <f t="shared" si="112"/>
        <v>SouthAmerica</v>
      </c>
      <c r="AJ223" s="32">
        <f t="shared" ca="1" si="113"/>
        <v>0.14285714285714285</v>
      </c>
      <c r="AK223" t="str">
        <f t="shared" si="114"/>
        <v>Saint Lucia</v>
      </c>
      <c r="AL223" s="7">
        <f>VLOOKUP(AK223,Countries!$D$5:$F$255,3,FALSE)</f>
        <v>161000</v>
      </c>
      <c r="AM223" s="111">
        <f t="shared" ca="1" si="115"/>
        <v>8.8731144631765745E-7</v>
      </c>
      <c r="AN223" s="111">
        <f t="shared" ca="1" si="116"/>
        <v>6.2111801242236025E-6</v>
      </c>
      <c r="AO223" s="7">
        <f t="shared" ca="1" si="117"/>
        <v>1.2422360248447204</v>
      </c>
      <c r="AP223" s="7">
        <v>60</v>
      </c>
      <c r="AQ223" s="7">
        <f t="shared" ca="1" si="118"/>
        <v>1127000</v>
      </c>
      <c r="AR223" s="52">
        <f t="shared" ca="1" si="119"/>
        <v>37566.666666666664</v>
      </c>
      <c r="AS223" s="52">
        <f t="shared" ca="1" si="120"/>
        <v>3130.5555555555552</v>
      </c>
    </row>
    <row r="224" spans="3:45" hidden="1" x14ac:dyDescent="0.55000000000000004">
      <c r="C224" t="str">
        <f>VLOOKUP(D224,Countries!$D$5:$E$254,2,FALSE)</f>
        <v>SouthAmerica</v>
      </c>
      <c r="D224" t="str">
        <f>Infections!$A172</f>
        <v>Trinidad and Tobago</v>
      </c>
      <c r="E224" s="7">
        <f t="shared" ca="1" si="122"/>
        <v>133</v>
      </c>
      <c r="F224" s="7">
        <f t="shared" ca="1" si="122"/>
        <v>133</v>
      </c>
      <c r="G224" s="7">
        <f t="shared" ca="1" si="122"/>
        <v>133</v>
      </c>
      <c r="H224" s="7">
        <f t="shared" ca="1" si="122"/>
        <v>133</v>
      </c>
      <c r="I224" s="7">
        <f t="shared" ca="1" si="122"/>
        <v>133</v>
      </c>
      <c r="J224" s="7">
        <f t="shared" ca="1" si="122"/>
        <v>133</v>
      </c>
      <c r="K224" s="7">
        <f t="shared" ca="1" si="122"/>
        <v>133</v>
      </c>
      <c r="L224" s="7">
        <f t="shared" ca="1" si="122"/>
        <v>133</v>
      </c>
      <c r="M224" s="7">
        <f t="shared" ca="1" si="122"/>
        <v>136</v>
      </c>
      <c r="N224" s="7">
        <f t="shared" ca="1" si="122"/>
        <v>137</v>
      </c>
      <c r="O224" s="7">
        <f t="shared" ca="1" si="122"/>
        <v>137</v>
      </c>
      <c r="P224" s="7">
        <f t="shared" ca="1" si="122"/>
        <v>137</v>
      </c>
      <c r="Q224" s="7">
        <f t="shared" ca="1" si="122"/>
        <v>139</v>
      </c>
      <c r="R224" s="7">
        <f t="shared" ca="1" si="122"/>
        <v>141</v>
      </c>
      <c r="S224" s="7">
        <f t="shared" ca="1" si="122"/>
        <v>141</v>
      </c>
      <c r="T224" s="103" t="str">
        <f t="shared" si="97"/>
        <v>Trinidad and Tobago</v>
      </c>
      <c r="U224" s="32">
        <f t="shared" ca="1" si="98"/>
        <v>0</v>
      </c>
      <c r="V224" s="32">
        <f t="shared" ca="1" si="99"/>
        <v>0</v>
      </c>
      <c r="W224" s="32">
        <f t="shared" ca="1" si="100"/>
        <v>0</v>
      </c>
      <c r="X224" s="32">
        <f t="shared" ca="1" si="101"/>
        <v>0</v>
      </c>
      <c r="Y224" s="32">
        <f t="shared" ca="1" si="102"/>
        <v>0</v>
      </c>
      <c r="Z224" s="32">
        <f t="shared" ca="1" si="103"/>
        <v>0</v>
      </c>
      <c r="AA224" s="32">
        <f t="shared" ca="1" si="104"/>
        <v>0</v>
      </c>
      <c r="AB224" s="32">
        <f t="shared" ca="1" si="105"/>
        <v>3</v>
      </c>
      <c r="AC224" s="32">
        <f t="shared" ca="1" si="106"/>
        <v>1</v>
      </c>
      <c r="AD224" s="32">
        <f t="shared" ca="1" si="107"/>
        <v>0</v>
      </c>
      <c r="AE224" s="32">
        <f t="shared" ca="1" si="108"/>
        <v>0</v>
      </c>
      <c r="AF224" s="32">
        <f t="shared" ca="1" si="109"/>
        <v>2</v>
      </c>
      <c r="AG224" s="32">
        <f t="shared" ca="1" si="110"/>
        <v>2</v>
      </c>
      <c r="AH224" s="32">
        <f t="shared" ca="1" si="111"/>
        <v>0</v>
      </c>
      <c r="AI224" s="9" t="str">
        <f t="shared" si="112"/>
        <v>SouthAmerica</v>
      </c>
      <c r="AJ224" s="32">
        <f t="shared" ca="1" si="113"/>
        <v>0.5714285714285714</v>
      </c>
      <c r="AK224" t="str">
        <f t="shared" si="114"/>
        <v>Trinidad and Tobago</v>
      </c>
      <c r="AL224" s="7">
        <f>VLOOKUP(AK224,Countries!$D$5:$F$255,3,FALSE)</f>
        <v>1300000</v>
      </c>
      <c r="AM224" s="111">
        <f t="shared" ca="1" si="115"/>
        <v>4.3956043956043951E-7</v>
      </c>
      <c r="AN224" s="111">
        <f t="shared" ca="1" si="116"/>
        <v>0</v>
      </c>
      <c r="AO224" s="7">
        <f t="shared" ca="1" si="117"/>
        <v>0.61538461538461531</v>
      </c>
      <c r="AP224" s="7">
        <v>60</v>
      </c>
      <c r="AQ224" s="7">
        <f t="shared" ca="1" si="118"/>
        <v>2275000</v>
      </c>
      <c r="AR224" s="52">
        <f t="shared" ca="1" si="119"/>
        <v>75833.333333333328</v>
      </c>
      <c r="AS224" s="52">
        <f t="shared" ca="1" si="120"/>
        <v>6319.4444444444443</v>
      </c>
    </row>
    <row r="225" spans="3:45" hidden="1" x14ac:dyDescent="0.55000000000000004">
      <c r="C225" t="str">
        <f>VLOOKUP(D225,Countries!$D$5:$E$254,2,FALSE)</f>
        <v>SouthAmerica</v>
      </c>
      <c r="D225" t="str">
        <f>Infections!$A47</f>
        <v>Cuba</v>
      </c>
      <c r="E225" s="7">
        <f t="shared" ca="1" si="122"/>
        <v>2403</v>
      </c>
      <c r="F225" s="7">
        <f t="shared" ca="1" si="122"/>
        <v>2413</v>
      </c>
      <c r="G225" s="7">
        <f t="shared" ca="1" si="122"/>
        <v>2420</v>
      </c>
      <c r="H225" s="7">
        <f t="shared" ca="1" si="122"/>
        <v>2426</v>
      </c>
      <c r="I225" s="7">
        <f t="shared" ca="1" si="122"/>
        <v>2428</v>
      </c>
      <c r="J225" s="7">
        <f t="shared" ca="1" si="122"/>
        <v>2432</v>
      </c>
      <c r="K225" s="7">
        <f t="shared" ca="1" si="122"/>
        <v>2438</v>
      </c>
      <c r="L225" s="7">
        <f t="shared" ca="1" si="122"/>
        <v>2440</v>
      </c>
      <c r="M225" s="7">
        <f t="shared" ca="1" si="122"/>
        <v>2444</v>
      </c>
      <c r="N225" s="7">
        <f t="shared" ca="1" si="122"/>
        <v>2445</v>
      </c>
      <c r="O225" s="7">
        <f t="shared" ca="1" si="122"/>
        <v>2446</v>
      </c>
      <c r="P225" s="7">
        <f t="shared" ca="1" si="122"/>
        <v>2446</v>
      </c>
      <c r="Q225" s="7">
        <f t="shared" ca="1" si="122"/>
        <v>2449</v>
      </c>
      <c r="R225" s="7">
        <f t="shared" ca="1" si="122"/>
        <v>2462</v>
      </c>
      <c r="S225" s="7">
        <f t="shared" ca="1" si="122"/>
        <v>2466</v>
      </c>
      <c r="T225" s="103" t="str">
        <f t="shared" si="97"/>
        <v>Cuba</v>
      </c>
      <c r="U225" s="32">
        <f t="shared" ca="1" si="98"/>
        <v>10</v>
      </c>
      <c r="V225" s="32">
        <f t="shared" ca="1" si="99"/>
        <v>7</v>
      </c>
      <c r="W225" s="32">
        <f t="shared" ca="1" si="100"/>
        <v>6</v>
      </c>
      <c r="X225" s="32">
        <f t="shared" ca="1" si="101"/>
        <v>2</v>
      </c>
      <c r="Y225" s="32">
        <f t="shared" ca="1" si="102"/>
        <v>4</v>
      </c>
      <c r="Z225" s="32">
        <f t="shared" ca="1" si="103"/>
        <v>6</v>
      </c>
      <c r="AA225" s="32">
        <f t="shared" ca="1" si="104"/>
        <v>2</v>
      </c>
      <c r="AB225" s="32">
        <f t="shared" ca="1" si="105"/>
        <v>4</v>
      </c>
      <c r="AC225" s="32">
        <f t="shared" ca="1" si="106"/>
        <v>1</v>
      </c>
      <c r="AD225" s="32">
        <f t="shared" ca="1" si="107"/>
        <v>1</v>
      </c>
      <c r="AE225" s="32">
        <f t="shared" ca="1" si="108"/>
        <v>0</v>
      </c>
      <c r="AF225" s="32">
        <f t="shared" ca="1" si="109"/>
        <v>3</v>
      </c>
      <c r="AG225" s="32">
        <f t="shared" ca="1" si="110"/>
        <v>13</v>
      </c>
      <c r="AH225" s="32">
        <f t="shared" ca="1" si="111"/>
        <v>4</v>
      </c>
      <c r="AI225" s="9" t="str">
        <f t="shared" si="112"/>
        <v>SouthAmerica</v>
      </c>
      <c r="AJ225" s="32">
        <f t="shared" ca="1" si="113"/>
        <v>4.5</v>
      </c>
      <c r="AK225" t="str">
        <f t="shared" si="114"/>
        <v>Cuba</v>
      </c>
      <c r="AL225" s="7">
        <f>VLOOKUP(AK225,Countries!$D$5:$F$255,3,FALSE)</f>
        <v>11200000</v>
      </c>
      <c r="AM225" s="111">
        <f t="shared" ca="1" si="115"/>
        <v>4.0178571428571429E-7</v>
      </c>
      <c r="AN225" s="111">
        <f t="shared" ca="1" si="116"/>
        <v>3.5714285714285716E-7</v>
      </c>
      <c r="AO225" s="7">
        <f t="shared" ca="1" si="117"/>
        <v>0.5625</v>
      </c>
      <c r="AP225" s="7">
        <v>60</v>
      </c>
      <c r="AQ225" s="7">
        <f t="shared" ca="1" si="118"/>
        <v>2488888.888888889</v>
      </c>
      <c r="AR225" s="52">
        <f t="shared" ca="1" si="119"/>
        <v>82962.962962962964</v>
      </c>
      <c r="AS225" s="52">
        <f t="shared" ca="1" si="120"/>
        <v>6913.5802469135806</v>
      </c>
    </row>
    <row r="226" spans="3:45" hidden="1" x14ac:dyDescent="0.55000000000000004">
      <c r="C226" t="str">
        <f>VLOOKUP(D226,Countries!$D$5:$E$254,2,FALSE)</f>
        <v>Asia</v>
      </c>
      <c r="D226" t="str">
        <f>Infections!$A108</f>
        <v>Malaysia</v>
      </c>
      <c r="E226" s="7">
        <f t="shared" ca="1" si="122"/>
        <v>8683</v>
      </c>
      <c r="F226" s="7">
        <f t="shared" ca="1" si="122"/>
        <v>8696</v>
      </c>
      <c r="G226" s="7">
        <f t="shared" ca="1" si="122"/>
        <v>8704</v>
      </c>
      <c r="H226" s="7">
        <f t="shared" ca="1" si="122"/>
        <v>8718</v>
      </c>
      <c r="I226" s="7">
        <f t="shared" ca="1" si="122"/>
        <v>8725</v>
      </c>
      <c r="J226" s="7">
        <f t="shared" ca="1" si="122"/>
        <v>8729</v>
      </c>
      <c r="K226" s="7">
        <f t="shared" ca="1" si="122"/>
        <v>8734</v>
      </c>
      <c r="L226" s="7">
        <f t="shared" ca="1" si="122"/>
        <v>8737</v>
      </c>
      <c r="M226" s="7">
        <f t="shared" ca="1" si="122"/>
        <v>8755</v>
      </c>
      <c r="N226" s="7">
        <f t="shared" ca="1" si="122"/>
        <v>8764</v>
      </c>
      <c r="O226" s="7">
        <f t="shared" ca="1" si="122"/>
        <v>8779</v>
      </c>
      <c r="P226" s="7">
        <f t="shared" ca="1" si="122"/>
        <v>8800</v>
      </c>
      <c r="Q226" s="7">
        <f t="shared" ca="1" si="122"/>
        <v>8815</v>
      </c>
      <c r="R226" s="7">
        <f t="shared" ca="1" si="122"/>
        <v>8831</v>
      </c>
      <c r="S226" s="7">
        <f t="shared" ca="1" si="122"/>
        <v>8840</v>
      </c>
      <c r="T226" s="103" t="str">
        <f t="shared" si="97"/>
        <v>Malaysia</v>
      </c>
      <c r="U226" s="32">
        <f t="shared" ca="1" si="98"/>
        <v>13</v>
      </c>
      <c r="V226" s="32">
        <f t="shared" ca="1" si="99"/>
        <v>8</v>
      </c>
      <c r="W226" s="32">
        <f t="shared" ca="1" si="100"/>
        <v>14</v>
      </c>
      <c r="X226" s="32">
        <f t="shared" ca="1" si="101"/>
        <v>7</v>
      </c>
      <c r="Y226" s="32">
        <f t="shared" ca="1" si="102"/>
        <v>4</v>
      </c>
      <c r="Z226" s="32">
        <f t="shared" ca="1" si="103"/>
        <v>5</v>
      </c>
      <c r="AA226" s="32">
        <f t="shared" ca="1" si="104"/>
        <v>3</v>
      </c>
      <c r="AB226" s="32">
        <f t="shared" ca="1" si="105"/>
        <v>18</v>
      </c>
      <c r="AC226" s="32">
        <f t="shared" ca="1" si="106"/>
        <v>9</v>
      </c>
      <c r="AD226" s="32">
        <f t="shared" ca="1" si="107"/>
        <v>15</v>
      </c>
      <c r="AE226" s="32">
        <f t="shared" ca="1" si="108"/>
        <v>21</v>
      </c>
      <c r="AF226" s="32">
        <f t="shared" ca="1" si="109"/>
        <v>15</v>
      </c>
      <c r="AG226" s="32">
        <f t="shared" ca="1" si="110"/>
        <v>16</v>
      </c>
      <c r="AH226" s="32">
        <f t="shared" ca="1" si="111"/>
        <v>9</v>
      </c>
      <c r="AI226" s="9" t="str">
        <f t="shared" si="112"/>
        <v>Asia</v>
      </c>
      <c r="AJ226" s="32">
        <f t="shared" ca="1" si="113"/>
        <v>11.214285714285714</v>
      </c>
      <c r="AK226" t="str">
        <f t="shared" si="114"/>
        <v>Malaysia</v>
      </c>
      <c r="AL226" s="7">
        <f>VLOOKUP(AK226,Countries!$D$5:$F$255,3,FALSE)</f>
        <v>29000000</v>
      </c>
      <c r="AM226" s="111">
        <f t="shared" ca="1" si="115"/>
        <v>3.8669950738916251E-7</v>
      </c>
      <c r="AN226" s="111">
        <f t="shared" ca="1" si="116"/>
        <v>3.1034482758620688E-7</v>
      </c>
      <c r="AO226" s="7">
        <f t="shared" ca="1" si="117"/>
        <v>0.54137931034482756</v>
      </c>
      <c r="AP226" s="7">
        <v>60</v>
      </c>
      <c r="AQ226" s="7">
        <f t="shared" ca="1" si="118"/>
        <v>2585987.261146497</v>
      </c>
      <c r="AR226" s="52">
        <f t="shared" ca="1" si="119"/>
        <v>86199.575371549901</v>
      </c>
      <c r="AS226" s="52">
        <f t="shared" ca="1" si="120"/>
        <v>7183.2979476291584</v>
      </c>
    </row>
    <row r="227" spans="3:45" hidden="1" x14ac:dyDescent="0.55000000000000004">
      <c r="C227" t="str">
        <f>VLOOKUP(D227,Countries!$D$5:$E$254,2,FALSE)</f>
        <v>Asia</v>
      </c>
      <c r="D227" t="str">
        <f>Infections!$A34</f>
        <v>Cambodia</v>
      </c>
      <c r="E227" s="7">
        <f t="shared" ref="E227:S236" ca="1" si="123">INDEX(_Inf_Data,MATCH($D227,_Inf_Country,0),MATCH(E$6,_Inf_Day,0))</f>
        <v>141</v>
      </c>
      <c r="F227" s="7">
        <f t="shared" ca="1" si="123"/>
        <v>141</v>
      </c>
      <c r="G227" s="7">
        <f t="shared" ca="1" si="123"/>
        <v>156</v>
      </c>
      <c r="H227" s="7">
        <f t="shared" ca="1" si="123"/>
        <v>156</v>
      </c>
      <c r="I227" s="7">
        <f t="shared" ca="1" si="123"/>
        <v>165</v>
      </c>
      <c r="J227" s="7">
        <f t="shared" ca="1" si="123"/>
        <v>165</v>
      </c>
      <c r="K227" s="7">
        <f t="shared" ca="1" si="123"/>
        <v>166</v>
      </c>
      <c r="L227" s="7">
        <f t="shared" ca="1" si="123"/>
        <v>171</v>
      </c>
      <c r="M227" s="7">
        <f t="shared" ca="1" si="123"/>
        <v>171</v>
      </c>
      <c r="N227" s="7">
        <f t="shared" ca="1" si="123"/>
        <v>171</v>
      </c>
      <c r="O227" s="7">
        <f t="shared" ca="1" si="123"/>
        <v>171</v>
      </c>
      <c r="P227" s="7">
        <f t="shared" ca="1" si="123"/>
        <v>171</v>
      </c>
      <c r="Q227" s="7">
        <f t="shared" ca="1" si="123"/>
        <v>197</v>
      </c>
      <c r="R227" s="7">
        <f t="shared" ca="1" si="123"/>
        <v>198</v>
      </c>
      <c r="S227" s="7">
        <f t="shared" ca="1" si="123"/>
        <v>202</v>
      </c>
      <c r="T227" s="103" t="str">
        <f t="shared" si="97"/>
        <v>Cambodia</v>
      </c>
      <c r="U227" s="32">
        <f t="shared" ca="1" si="98"/>
        <v>0</v>
      </c>
      <c r="V227" s="32">
        <f t="shared" ca="1" si="99"/>
        <v>15</v>
      </c>
      <c r="W227" s="32">
        <f t="shared" ca="1" si="100"/>
        <v>0</v>
      </c>
      <c r="X227" s="32">
        <f t="shared" ca="1" si="101"/>
        <v>9</v>
      </c>
      <c r="Y227" s="32">
        <f t="shared" ca="1" si="102"/>
        <v>0</v>
      </c>
      <c r="Z227" s="32">
        <f t="shared" ca="1" si="103"/>
        <v>1</v>
      </c>
      <c r="AA227" s="32">
        <f t="shared" ca="1" si="104"/>
        <v>5</v>
      </c>
      <c r="AB227" s="32">
        <f t="shared" ca="1" si="105"/>
        <v>0</v>
      </c>
      <c r="AC227" s="32">
        <f t="shared" ca="1" si="106"/>
        <v>0</v>
      </c>
      <c r="AD227" s="32">
        <f t="shared" ca="1" si="107"/>
        <v>0</v>
      </c>
      <c r="AE227" s="32">
        <f t="shared" ca="1" si="108"/>
        <v>0</v>
      </c>
      <c r="AF227" s="32">
        <f t="shared" ca="1" si="109"/>
        <v>26</v>
      </c>
      <c r="AG227" s="32">
        <f t="shared" ca="1" si="110"/>
        <v>1</v>
      </c>
      <c r="AH227" s="32">
        <f t="shared" ca="1" si="111"/>
        <v>4</v>
      </c>
      <c r="AI227" s="9" t="str">
        <f t="shared" si="112"/>
        <v>Asia</v>
      </c>
      <c r="AJ227" s="32">
        <f t="shared" ca="1" si="113"/>
        <v>4.3571428571428568</v>
      </c>
      <c r="AK227" t="str">
        <f t="shared" si="114"/>
        <v>Cambodia</v>
      </c>
      <c r="AL227" s="7">
        <f>VLOOKUP(AK227,Countries!$D$5:$F$255,3,FALSE)</f>
        <v>15000000</v>
      </c>
      <c r="AM227" s="111">
        <f t="shared" ca="1" si="115"/>
        <v>2.9047619047619048E-7</v>
      </c>
      <c r="AN227" s="111">
        <f t="shared" ca="1" si="116"/>
        <v>2.6666666666666667E-7</v>
      </c>
      <c r="AO227" s="7">
        <f t="shared" ca="1" si="117"/>
        <v>0.40666666666666668</v>
      </c>
      <c r="AP227" s="7">
        <v>60</v>
      </c>
      <c r="AQ227" s="7">
        <f t="shared" ca="1" si="118"/>
        <v>3442622.9508196726</v>
      </c>
      <c r="AR227" s="52">
        <f t="shared" ca="1" si="119"/>
        <v>114754.09836065576</v>
      </c>
      <c r="AS227" s="52">
        <f t="shared" ca="1" si="120"/>
        <v>9562.8415300546458</v>
      </c>
    </row>
    <row r="228" spans="3:45" hidden="1" x14ac:dyDescent="0.55000000000000004">
      <c r="C228" t="str">
        <f>VLOOKUP(D228,Countries!$D$5:$E$254,2,FALSE)</f>
        <v>Africa</v>
      </c>
      <c r="D228" t="str">
        <f>Infections!$A30</f>
        <v>Burkina Faso</v>
      </c>
      <c r="E228" s="7">
        <f t="shared" ca="1" si="123"/>
        <v>1005</v>
      </c>
      <c r="F228" s="7">
        <f t="shared" ca="1" si="123"/>
        <v>1020</v>
      </c>
      <c r="G228" s="7">
        <f t="shared" ca="1" si="123"/>
        <v>1033</v>
      </c>
      <c r="H228" s="7">
        <f t="shared" ca="1" si="123"/>
        <v>1036</v>
      </c>
      <c r="I228" s="7">
        <f t="shared" ca="1" si="123"/>
        <v>1036</v>
      </c>
      <c r="J228" s="7">
        <f t="shared" ca="1" si="123"/>
        <v>1037</v>
      </c>
      <c r="K228" s="7">
        <f t="shared" ca="1" si="123"/>
        <v>1038</v>
      </c>
      <c r="L228" s="7">
        <f t="shared" ca="1" si="123"/>
        <v>1038</v>
      </c>
      <c r="M228" s="7">
        <f t="shared" ca="1" si="123"/>
        <v>1045</v>
      </c>
      <c r="N228" s="7">
        <f t="shared" ca="1" si="123"/>
        <v>1047</v>
      </c>
      <c r="O228" s="7">
        <f t="shared" ca="1" si="123"/>
        <v>1052</v>
      </c>
      <c r="P228" s="7">
        <f t="shared" ca="1" si="123"/>
        <v>1065</v>
      </c>
      <c r="Q228" s="7">
        <f t="shared" ca="1" si="123"/>
        <v>1065</v>
      </c>
      <c r="R228" s="7">
        <f t="shared" ca="1" si="123"/>
        <v>1066</v>
      </c>
      <c r="S228" s="7">
        <f t="shared" ca="1" si="123"/>
        <v>1070</v>
      </c>
      <c r="T228" s="103" t="str">
        <f t="shared" si="97"/>
        <v>Burkina Faso</v>
      </c>
      <c r="U228" s="32">
        <f t="shared" ca="1" si="98"/>
        <v>15</v>
      </c>
      <c r="V228" s="32">
        <f t="shared" ca="1" si="99"/>
        <v>13</v>
      </c>
      <c r="W228" s="32">
        <f t="shared" ca="1" si="100"/>
        <v>3</v>
      </c>
      <c r="X228" s="32">
        <f t="shared" ca="1" si="101"/>
        <v>0</v>
      </c>
      <c r="Y228" s="32">
        <f t="shared" ca="1" si="102"/>
        <v>1</v>
      </c>
      <c r="Z228" s="32">
        <f t="shared" ca="1" si="103"/>
        <v>1</v>
      </c>
      <c r="AA228" s="32">
        <f t="shared" ca="1" si="104"/>
        <v>0</v>
      </c>
      <c r="AB228" s="32">
        <f t="shared" ca="1" si="105"/>
        <v>7</v>
      </c>
      <c r="AC228" s="32">
        <f t="shared" ca="1" si="106"/>
        <v>2</v>
      </c>
      <c r="AD228" s="32">
        <f t="shared" ca="1" si="107"/>
        <v>5</v>
      </c>
      <c r="AE228" s="32">
        <f t="shared" ca="1" si="108"/>
        <v>13</v>
      </c>
      <c r="AF228" s="32">
        <f t="shared" ca="1" si="109"/>
        <v>0</v>
      </c>
      <c r="AG228" s="32">
        <f t="shared" ca="1" si="110"/>
        <v>1</v>
      </c>
      <c r="AH228" s="32">
        <f t="shared" ca="1" si="111"/>
        <v>4</v>
      </c>
      <c r="AI228" s="9" t="str">
        <f t="shared" si="112"/>
        <v>Africa</v>
      </c>
      <c r="AJ228" s="32">
        <f t="shared" ca="1" si="113"/>
        <v>4.6428571428571432</v>
      </c>
      <c r="AK228" t="str">
        <f t="shared" si="114"/>
        <v>Burkina Faso</v>
      </c>
      <c r="AL228" s="7">
        <f>VLOOKUP(AK228,Countries!$D$5:$F$255,3,FALSE)</f>
        <v>17500000</v>
      </c>
      <c r="AM228" s="111">
        <f t="shared" ca="1" si="115"/>
        <v>2.6530612244897961E-7</v>
      </c>
      <c r="AN228" s="111">
        <f t="shared" ca="1" si="116"/>
        <v>2.2857142857142858E-7</v>
      </c>
      <c r="AO228" s="7">
        <f t="shared" ca="1" si="117"/>
        <v>0.37142857142857144</v>
      </c>
      <c r="AP228" s="7">
        <v>60</v>
      </c>
      <c r="AQ228" s="7">
        <f t="shared" ca="1" si="118"/>
        <v>3769230.769230769</v>
      </c>
      <c r="AR228" s="52">
        <f t="shared" ca="1" si="119"/>
        <v>125641.02564102564</v>
      </c>
      <c r="AS228" s="52">
        <f t="shared" ca="1" si="120"/>
        <v>10470.085470085471</v>
      </c>
    </row>
    <row r="229" spans="3:45" hidden="1" x14ac:dyDescent="0.55000000000000004">
      <c r="C229" t="str">
        <f>VLOOKUP(D229,Countries!$D$5:$E$254,2,FALSE)</f>
        <v>Australia</v>
      </c>
      <c r="D229" t="str">
        <f>Infections!$A125</f>
        <v>New Zealand</v>
      </c>
      <c r="E229" s="7">
        <f t="shared" ca="1" si="123"/>
        <v>1542</v>
      </c>
      <c r="F229" s="7">
        <f t="shared" ca="1" si="123"/>
        <v>1543</v>
      </c>
      <c r="G229" s="7">
        <f t="shared" ca="1" si="123"/>
        <v>1544</v>
      </c>
      <c r="H229" s="7">
        <f t="shared" ca="1" si="123"/>
        <v>1544</v>
      </c>
      <c r="I229" s="7">
        <f t="shared" ca="1" si="123"/>
        <v>1545</v>
      </c>
      <c r="J229" s="7">
        <f t="shared" ca="1" si="123"/>
        <v>1547</v>
      </c>
      <c r="K229" s="7">
        <f t="shared" ca="1" si="123"/>
        <v>1548</v>
      </c>
      <c r="L229" s="7">
        <f t="shared" ca="1" si="123"/>
        <v>1549</v>
      </c>
      <c r="M229" s="7">
        <f t="shared" ca="1" si="123"/>
        <v>1550</v>
      </c>
      <c r="N229" s="7">
        <f t="shared" ca="1" si="123"/>
        <v>1553</v>
      </c>
      <c r="O229" s="7">
        <f t="shared" ca="1" si="123"/>
        <v>1554</v>
      </c>
      <c r="P229" s="7">
        <f t="shared" ca="1" si="123"/>
        <v>1555</v>
      </c>
      <c r="Q229" s="7">
        <f t="shared" ca="1" si="123"/>
        <v>1555</v>
      </c>
      <c r="R229" s="7">
        <f t="shared" ca="1" si="123"/>
        <v>1555</v>
      </c>
      <c r="S229" s="7">
        <f t="shared" ca="1" si="123"/>
        <v>1556</v>
      </c>
      <c r="T229" s="103" t="str">
        <f t="shared" si="97"/>
        <v>New Zealand</v>
      </c>
      <c r="U229" s="32">
        <f t="shared" ca="1" si="98"/>
        <v>1</v>
      </c>
      <c r="V229" s="32">
        <f t="shared" ca="1" si="99"/>
        <v>1</v>
      </c>
      <c r="W229" s="32">
        <f t="shared" ca="1" si="100"/>
        <v>0</v>
      </c>
      <c r="X229" s="32">
        <f t="shared" ca="1" si="101"/>
        <v>1</v>
      </c>
      <c r="Y229" s="32">
        <f t="shared" ca="1" si="102"/>
        <v>2</v>
      </c>
      <c r="Z229" s="32">
        <f t="shared" ca="1" si="103"/>
        <v>1</v>
      </c>
      <c r="AA229" s="32">
        <f t="shared" ca="1" si="104"/>
        <v>1</v>
      </c>
      <c r="AB229" s="32">
        <f t="shared" ca="1" si="105"/>
        <v>1</v>
      </c>
      <c r="AC229" s="32">
        <f t="shared" ca="1" si="106"/>
        <v>3</v>
      </c>
      <c r="AD229" s="32">
        <f t="shared" ca="1" si="107"/>
        <v>1</v>
      </c>
      <c r="AE229" s="32">
        <f t="shared" ca="1" si="108"/>
        <v>1</v>
      </c>
      <c r="AF229" s="32">
        <f t="shared" ca="1" si="109"/>
        <v>0</v>
      </c>
      <c r="AG229" s="32">
        <f t="shared" ca="1" si="110"/>
        <v>0</v>
      </c>
      <c r="AH229" s="32">
        <f t="shared" ca="1" si="111"/>
        <v>1</v>
      </c>
      <c r="AI229" s="9" t="str">
        <f t="shared" si="112"/>
        <v>Australia</v>
      </c>
      <c r="AJ229" s="32">
        <f t="shared" ca="1" si="113"/>
        <v>1</v>
      </c>
      <c r="AK229" t="str">
        <f t="shared" si="114"/>
        <v>New Zealand</v>
      </c>
      <c r="AL229" s="7">
        <f>VLOOKUP(AK229,Countries!$D$5:$F$255,3,FALSE)</f>
        <v>4400000</v>
      </c>
      <c r="AM229" s="111">
        <f t="shared" ca="1" si="115"/>
        <v>2.2727272727272726E-7</v>
      </c>
      <c r="AN229" s="111">
        <f t="shared" ca="1" si="116"/>
        <v>2.2727272727272726E-7</v>
      </c>
      <c r="AO229" s="7">
        <f t="shared" ca="1" si="117"/>
        <v>0.31818181818181818</v>
      </c>
      <c r="AP229" s="7">
        <v>60</v>
      </c>
      <c r="AQ229" s="7">
        <f t="shared" ca="1" si="118"/>
        <v>4400000</v>
      </c>
      <c r="AR229" s="52">
        <f t="shared" ca="1" si="119"/>
        <v>146666.66666666666</v>
      </c>
      <c r="AS229" s="52">
        <f t="shared" ca="1" si="120"/>
        <v>12222.222222222221</v>
      </c>
    </row>
    <row r="230" spans="3:45" x14ac:dyDescent="0.55000000000000004">
      <c r="C230" t="str">
        <f>VLOOKUP(D230,Countries!$D$5:$E$254,2,FALSE)</f>
        <v>USA</v>
      </c>
      <c r="D230" t="str">
        <f>Infections!$A192</f>
        <v>Northern Mariana Islands</v>
      </c>
      <c r="E230" s="7">
        <f t="shared" ca="1" si="123"/>
        <v>31</v>
      </c>
      <c r="F230" s="7">
        <f t="shared" ca="1" si="123"/>
        <v>31</v>
      </c>
      <c r="G230" s="7">
        <f t="shared" ca="1" si="123"/>
        <v>33</v>
      </c>
      <c r="H230" s="7">
        <f t="shared" ca="1" si="123"/>
        <v>33</v>
      </c>
      <c r="I230" s="7">
        <f t="shared" ca="1" si="123"/>
        <v>33</v>
      </c>
      <c r="J230" s="7">
        <f t="shared" ca="1" si="123"/>
        <v>36</v>
      </c>
      <c r="K230" s="7">
        <f t="shared" ca="1" si="123"/>
        <v>36</v>
      </c>
      <c r="L230" s="7">
        <f t="shared" ca="1" si="123"/>
        <v>37</v>
      </c>
      <c r="M230" s="7">
        <f t="shared" ca="1" si="123"/>
        <v>37</v>
      </c>
      <c r="N230" s="7">
        <f t="shared" ca="1" si="123"/>
        <v>37</v>
      </c>
      <c r="O230" s="7">
        <f t="shared" ca="1" si="123"/>
        <v>37</v>
      </c>
      <c r="P230" s="7">
        <f t="shared" ca="1" si="123"/>
        <v>38</v>
      </c>
      <c r="Q230" s="7">
        <f t="shared" ca="1" si="123"/>
        <v>38</v>
      </c>
      <c r="R230" s="7">
        <f t="shared" ca="1" si="123"/>
        <v>38</v>
      </c>
      <c r="S230" s="7">
        <f t="shared" ca="1" si="123"/>
        <v>38</v>
      </c>
      <c r="T230" s="103" t="str">
        <f t="shared" si="97"/>
        <v>Northern Mariana Islands</v>
      </c>
      <c r="U230" s="32">
        <f t="shared" ca="1" si="98"/>
        <v>0</v>
      </c>
      <c r="V230" s="32">
        <f t="shared" ca="1" si="99"/>
        <v>2</v>
      </c>
      <c r="W230" s="32">
        <f t="shared" ca="1" si="100"/>
        <v>0</v>
      </c>
      <c r="X230" s="32">
        <f t="shared" ca="1" si="101"/>
        <v>0</v>
      </c>
      <c r="Y230" s="32">
        <f t="shared" ca="1" si="102"/>
        <v>3</v>
      </c>
      <c r="Z230" s="32">
        <f t="shared" ca="1" si="103"/>
        <v>0</v>
      </c>
      <c r="AA230" s="32">
        <f t="shared" ca="1" si="104"/>
        <v>1</v>
      </c>
      <c r="AB230" s="32">
        <f t="shared" ca="1" si="105"/>
        <v>0</v>
      </c>
      <c r="AC230" s="32">
        <f t="shared" ca="1" si="106"/>
        <v>0</v>
      </c>
      <c r="AD230" s="32">
        <f t="shared" ca="1" si="107"/>
        <v>0</v>
      </c>
      <c r="AE230" s="32">
        <f t="shared" ca="1" si="108"/>
        <v>1</v>
      </c>
      <c r="AF230" s="32">
        <f t="shared" ca="1" si="109"/>
        <v>0</v>
      </c>
      <c r="AG230" s="32">
        <f t="shared" ca="1" si="110"/>
        <v>0</v>
      </c>
      <c r="AH230" s="32">
        <f t="shared" ca="1" si="111"/>
        <v>0</v>
      </c>
      <c r="AI230" s="9" t="str">
        <f t="shared" si="112"/>
        <v>USA</v>
      </c>
      <c r="AJ230" s="32">
        <f t="shared" ca="1" si="113"/>
        <v>0.5</v>
      </c>
      <c r="AK230" t="str">
        <f t="shared" si="114"/>
        <v>Northern Mariana Islands</v>
      </c>
      <c r="AL230" s="7">
        <f>VLOOKUP(AK230,Countries!$D$5:$F$255,3,FALSE)</f>
        <v>56000</v>
      </c>
      <c r="AM230" s="111">
        <f t="shared" ca="1" si="115"/>
        <v>8.9285714285714292E-6</v>
      </c>
      <c r="AN230" s="111">
        <f t="shared" ca="1" si="116"/>
        <v>0</v>
      </c>
      <c r="AO230" s="7">
        <f t="shared" ca="1" si="117"/>
        <v>12.5</v>
      </c>
      <c r="AP230" s="7">
        <v>60</v>
      </c>
      <c r="AQ230" s="7">
        <f t="shared" ca="1" si="118"/>
        <v>112000</v>
      </c>
      <c r="AR230" s="52">
        <f t="shared" ca="1" si="119"/>
        <v>3733.3333333333335</v>
      </c>
      <c r="AS230" s="52">
        <f t="shared" ca="1" si="120"/>
        <v>311.11111111111114</v>
      </c>
    </row>
    <row r="231" spans="3:45" hidden="1" x14ac:dyDescent="0.55000000000000004">
      <c r="C231" t="str">
        <f>VLOOKUP(D231,Countries!$D$5:$E$254,2,FALSE)</f>
        <v>Africa</v>
      </c>
      <c r="D231" t="str">
        <f>Infections!$A175</f>
        <v>Uganda</v>
      </c>
      <c r="E231" s="7">
        <f t="shared" ca="1" si="123"/>
        <v>1000</v>
      </c>
      <c r="F231" s="7">
        <f t="shared" ca="1" si="123"/>
        <v>1006</v>
      </c>
      <c r="G231" s="7">
        <f t="shared" ca="1" si="123"/>
        <v>1013</v>
      </c>
      <c r="H231" s="7">
        <f t="shared" ca="1" si="123"/>
        <v>1025</v>
      </c>
      <c r="I231" s="7">
        <f t="shared" ca="1" si="123"/>
        <v>1029</v>
      </c>
      <c r="J231" s="7">
        <f t="shared" ca="1" si="123"/>
        <v>1040</v>
      </c>
      <c r="K231" s="7">
        <f t="shared" ca="1" si="123"/>
        <v>1043</v>
      </c>
      <c r="L231" s="7">
        <f t="shared" ca="1" si="123"/>
        <v>1051</v>
      </c>
      <c r="M231" s="7">
        <f t="shared" ca="1" si="123"/>
        <v>1056</v>
      </c>
      <c r="N231" s="7">
        <f t="shared" ca="1" si="123"/>
        <v>1062</v>
      </c>
      <c r="O231" s="7">
        <f t="shared" ca="1" si="123"/>
        <v>1065</v>
      </c>
      <c r="P231" s="7">
        <f t="shared" ca="1" si="123"/>
        <v>1069</v>
      </c>
      <c r="Q231" s="7">
        <f t="shared" ca="1" si="123"/>
        <v>1072</v>
      </c>
      <c r="R231" s="7">
        <f t="shared" ca="1" si="123"/>
        <v>1075</v>
      </c>
      <c r="S231" s="7">
        <f t="shared" ca="1" si="123"/>
        <v>1079</v>
      </c>
      <c r="T231" s="103" t="str">
        <f t="shared" si="97"/>
        <v>Uganda</v>
      </c>
      <c r="U231" s="32">
        <f t="shared" ca="1" si="98"/>
        <v>6</v>
      </c>
      <c r="V231" s="32">
        <f t="shared" ca="1" si="99"/>
        <v>7</v>
      </c>
      <c r="W231" s="32">
        <f t="shared" ca="1" si="100"/>
        <v>12</v>
      </c>
      <c r="X231" s="32">
        <f t="shared" ca="1" si="101"/>
        <v>4</v>
      </c>
      <c r="Y231" s="32">
        <f t="shared" ca="1" si="102"/>
        <v>11</v>
      </c>
      <c r="Z231" s="32">
        <f t="shared" ca="1" si="103"/>
        <v>3</v>
      </c>
      <c r="AA231" s="32">
        <f t="shared" ca="1" si="104"/>
        <v>8</v>
      </c>
      <c r="AB231" s="32">
        <f t="shared" ca="1" si="105"/>
        <v>5</v>
      </c>
      <c r="AC231" s="32">
        <f t="shared" ca="1" si="106"/>
        <v>6</v>
      </c>
      <c r="AD231" s="32">
        <f t="shared" ca="1" si="107"/>
        <v>3</v>
      </c>
      <c r="AE231" s="32">
        <f t="shared" ca="1" si="108"/>
        <v>4</v>
      </c>
      <c r="AF231" s="32">
        <f t="shared" ca="1" si="109"/>
        <v>3</v>
      </c>
      <c r="AG231" s="32">
        <f t="shared" ca="1" si="110"/>
        <v>3</v>
      </c>
      <c r="AH231" s="32">
        <f t="shared" ca="1" si="111"/>
        <v>4</v>
      </c>
      <c r="AI231" s="9" t="str">
        <f t="shared" si="112"/>
        <v>Africa</v>
      </c>
      <c r="AJ231" s="32">
        <f t="shared" ca="1" si="113"/>
        <v>5.6428571428571432</v>
      </c>
      <c r="AK231" t="str">
        <f t="shared" si="114"/>
        <v>Uganda</v>
      </c>
      <c r="AL231" s="7">
        <f>VLOOKUP(AK231,Countries!$D$5:$F$255,3,FALSE)</f>
        <v>35600000</v>
      </c>
      <c r="AM231" s="111">
        <f t="shared" ca="1" si="115"/>
        <v>1.585072231139647E-7</v>
      </c>
      <c r="AN231" s="111">
        <f t="shared" ca="1" si="116"/>
        <v>1.1235955056179776E-7</v>
      </c>
      <c r="AO231" s="7">
        <f t="shared" ca="1" si="117"/>
        <v>0.22191011235955058</v>
      </c>
      <c r="AP231" s="7">
        <v>60</v>
      </c>
      <c r="AQ231" s="7">
        <f t="shared" ca="1" si="118"/>
        <v>6308860.7594936704</v>
      </c>
      <c r="AR231" s="52">
        <f t="shared" ca="1" si="119"/>
        <v>210295.35864978901</v>
      </c>
      <c r="AS231" s="52">
        <f t="shared" ca="1" si="120"/>
        <v>17524.613220815751</v>
      </c>
    </row>
    <row r="232" spans="3:45" hidden="1" x14ac:dyDescent="0.55000000000000004">
      <c r="C232" t="str">
        <f>VLOOKUP(D232,Countries!$D$5:$E$254,2,FALSE)</f>
        <v>Asia</v>
      </c>
      <c r="D232" t="str">
        <f>Infections!$A134</f>
        <v>Papua New Guinea</v>
      </c>
      <c r="E232" s="7">
        <f t="shared" ca="1" si="123"/>
        <v>11</v>
      </c>
      <c r="F232" s="7">
        <f t="shared" ca="1" si="123"/>
        <v>11</v>
      </c>
      <c r="G232" s="7">
        <f t="shared" ca="1" si="123"/>
        <v>11</v>
      </c>
      <c r="H232" s="7">
        <f t="shared" ca="1" si="123"/>
        <v>11</v>
      </c>
      <c r="I232" s="7">
        <f t="shared" ca="1" si="123"/>
        <v>11</v>
      </c>
      <c r="J232" s="7">
        <f t="shared" ca="1" si="123"/>
        <v>11</v>
      </c>
      <c r="K232" s="7">
        <f t="shared" ca="1" si="123"/>
        <v>11</v>
      </c>
      <c r="L232" s="7">
        <f t="shared" ca="1" si="123"/>
        <v>11</v>
      </c>
      <c r="M232" s="7">
        <f t="shared" ca="1" si="123"/>
        <v>15</v>
      </c>
      <c r="N232" s="7">
        <f t="shared" ca="1" si="123"/>
        <v>16</v>
      </c>
      <c r="O232" s="7">
        <f t="shared" ca="1" si="123"/>
        <v>16</v>
      </c>
      <c r="P232" s="7">
        <f t="shared" ca="1" si="123"/>
        <v>19</v>
      </c>
      <c r="Q232" s="7">
        <f t="shared" ca="1" si="123"/>
        <v>27</v>
      </c>
      <c r="R232" s="7">
        <f t="shared" ca="1" si="123"/>
        <v>30</v>
      </c>
      <c r="S232" s="7">
        <f t="shared" ca="1" si="123"/>
        <v>31</v>
      </c>
      <c r="T232" s="103" t="str">
        <f t="shared" si="97"/>
        <v>Papua New Guinea</v>
      </c>
      <c r="U232" s="32">
        <f t="shared" ca="1" si="98"/>
        <v>0</v>
      </c>
      <c r="V232" s="32">
        <f t="shared" ca="1" si="99"/>
        <v>0</v>
      </c>
      <c r="W232" s="32">
        <f t="shared" ca="1" si="100"/>
        <v>0</v>
      </c>
      <c r="X232" s="32">
        <f t="shared" ca="1" si="101"/>
        <v>0</v>
      </c>
      <c r="Y232" s="32">
        <f t="shared" ca="1" si="102"/>
        <v>0</v>
      </c>
      <c r="Z232" s="32">
        <f t="shared" ca="1" si="103"/>
        <v>0</v>
      </c>
      <c r="AA232" s="32">
        <f t="shared" ca="1" si="104"/>
        <v>0</v>
      </c>
      <c r="AB232" s="32">
        <f t="shared" ca="1" si="105"/>
        <v>4</v>
      </c>
      <c r="AC232" s="32">
        <f t="shared" ca="1" si="106"/>
        <v>1</v>
      </c>
      <c r="AD232" s="32">
        <f t="shared" ca="1" si="107"/>
        <v>0</v>
      </c>
      <c r="AE232" s="32">
        <f t="shared" ca="1" si="108"/>
        <v>3</v>
      </c>
      <c r="AF232" s="32">
        <f t="shared" ca="1" si="109"/>
        <v>8</v>
      </c>
      <c r="AG232" s="32">
        <f t="shared" ca="1" si="110"/>
        <v>3</v>
      </c>
      <c r="AH232" s="32">
        <f t="shared" ca="1" si="111"/>
        <v>1</v>
      </c>
      <c r="AI232" s="9" t="str">
        <f t="shared" si="112"/>
        <v>Asia</v>
      </c>
      <c r="AJ232" s="32">
        <f t="shared" ca="1" si="113"/>
        <v>1.4285714285714286</v>
      </c>
      <c r="AK232" t="str">
        <f t="shared" si="114"/>
        <v>Papua New Guinea</v>
      </c>
      <c r="AL232" s="7">
        <f>VLOOKUP(AK232,Countries!$D$5:$F$255,3,FALSE)</f>
        <v>7000000</v>
      </c>
      <c r="AM232" s="111">
        <f t="shared" ca="1" si="115"/>
        <v>2.0408163265306124E-7</v>
      </c>
      <c r="AN232" s="111">
        <f t="shared" ca="1" si="116"/>
        <v>1.4285714285714285E-7</v>
      </c>
      <c r="AO232" s="7">
        <f t="shared" ca="1" si="117"/>
        <v>0.2857142857142857</v>
      </c>
      <c r="AP232" s="7">
        <v>60</v>
      </c>
      <c r="AQ232" s="7">
        <f t="shared" ca="1" si="118"/>
        <v>4900000</v>
      </c>
      <c r="AR232" s="52">
        <f t="shared" ca="1" si="119"/>
        <v>163333.33333333334</v>
      </c>
      <c r="AS232" s="52">
        <f t="shared" ca="1" si="120"/>
        <v>13611.111111111111</v>
      </c>
    </row>
    <row r="233" spans="3:45" hidden="1" x14ac:dyDescent="0.55000000000000004">
      <c r="C233" t="str">
        <f>VLOOKUP(D233,Countries!$D$5:$E$254,2,FALSE)</f>
        <v>Africa</v>
      </c>
      <c r="D233" t="str">
        <f>Infections!$A127</f>
        <v>Niger</v>
      </c>
      <c r="E233" s="7">
        <f t="shared" ca="1" si="123"/>
        <v>1097</v>
      </c>
      <c r="F233" s="7">
        <f t="shared" ca="1" si="123"/>
        <v>1099</v>
      </c>
      <c r="G233" s="7">
        <f t="shared" ca="1" si="123"/>
        <v>1099</v>
      </c>
      <c r="H233" s="7">
        <f t="shared" ca="1" si="123"/>
        <v>1099</v>
      </c>
      <c r="I233" s="7">
        <f t="shared" ca="1" si="123"/>
        <v>1099</v>
      </c>
      <c r="J233" s="7">
        <f t="shared" ca="1" si="123"/>
        <v>1099</v>
      </c>
      <c r="K233" s="7">
        <f t="shared" ca="1" si="123"/>
        <v>1100</v>
      </c>
      <c r="L233" s="7">
        <f t="shared" ca="1" si="123"/>
        <v>1102</v>
      </c>
      <c r="M233" s="7">
        <f t="shared" ca="1" si="123"/>
        <v>1102</v>
      </c>
      <c r="N233" s="7">
        <f t="shared" ca="1" si="123"/>
        <v>1104</v>
      </c>
      <c r="O233" s="7">
        <f t="shared" ca="1" si="123"/>
        <v>1104</v>
      </c>
      <c r="P233" s="7">
        <f t="shared" ca="1" si="123"/>
        <v>1105</v>
      </c>
      <c r="Q233" s="7">
        <f t="shared" ca="1" si="123"/>
        <v>1113</v>
      </c>
      <c r="R233" s="7">
        <f t="shared" ca="1" si="123"/>
        <v>1122</v>
      </c>
      <c r="S233" s="7">
        <f t="shared" ca="1" si="123"/>
        <v>1124</v>
      </c>
      <c r="T233" s="103" t="str">
        <f t="shared" si="97"/>
        <v>Niger</v>
      </c>
      <c r="U233" s="32">
        <f t="shared" ca="1" si="98"/>
        <v>2</v>
      </c>
      <c r="V233" s="32">
        <f t="shared" ca="1" si="99"/>
        <v>0</v>
      </c>
      <c r="W233" s="32">
        <f t="shared" ca="1" si="100"/>
        <v>0</v>
      </c>
      <c r="X233" s="32">
        <f t="shared" ca="1" si="101"/>
        <v>0</v>
      </c>
      <c r="Y233" s="32">
        <f t="shared" ca="1" si="102"/>
        <v>0</v>
      </c>
      <c r="Z233" s="32">
        <f t="shared" ca="1" si="103"/>
        <v>1</v>
      </c>
      <c r="AA233" s="32">
        <f t="shared" ca="1" si="104"/>
        <v>2</v>
      </c>
      <c r="AB233" s="32">
        <f t="shared" ca="1" si="105"/>
        <v>0</v>
      </c>
      <c r="AC233" s="32">
        <f t="shared" ca="1" si="106"/>
        <v>2</v>
      </c>
      <c r="AD233" s="32">
        <f t="shared" ca="1" si="107"/>
        <v>0</v>
      </c>
      <c r="AE233" s="32">
        <f t="shared" ca="1" si="108"/>
        <v>1</v>
      </c>
      <c r="AF233" s="32">
        <f t="shared" ca="1" si="109"/>
        <v>8</v>
      </c>
      <c r="AG233" s="32">
        <f t="shared" ca="1" si="110"/>
        <v>9</v>
      </c>
      <c r="AH233" s="32">
        <f t="shared" ca="1" si="111"/>
        <v>2</v>
      </c>
      <c r="AI233" s="9" t="str">
        <f t="shared" si="112"/>
        <v>Africa</v>
      </c>
      <c r="AJ233" s="32">
        <f t="shared" ca="1" si="113"/>
        <v>1.9285714285714286</v>
      </c>
      <c r="AK233" t="str">
        <f t="shared" si="114"/>
        <v>Niger</v>
      </c>
      <c r="AL233" s="7">
        <f>VLOOKUP(AK233,Countries!$D$5:$F$255,3,FALSE)</f>
        <v>16300000</v>
      </c>
      <c r="AM233" s="111">
        <f t="shared" ca="1" si="115"/>
        <v>1.1831726555652936E-7</v>
      </c>
      <c r="AN233" s="111">
        <f t="shared" ca="1" si="116"/>
        <v>1.2269938650306748E-7</v>
      </c>
      <c r="AO233" s="7">
        <f t="shared" ca="1" si="117"/>
        <v>0.16564417177914109</v>
      </c>
      <c r="AP233" s="7">
        <v>60</v>
      </c>
      <c r="AQ233" s="7">
        <f t="shared" ca="1" si="118"/>
        <v>8451851.8518518526</v>
      </c>
      <c r="AR233" s="52">
        <f t="shared" ca="1" si="119"/>
        <v>281728.39506172843</v>
      </c>
      <c r="AS233" s="52">
        <f t="shared" ca="1" si="120"/>
        <v>23477.366255144036</v>
      </c>
    </row>
    <row r="234" spans="3:45" hidden="1" x14ac:dyDescent="0.55000000000000004">
      <c r="C234" t="str">
        <f>VLOOKUP(D234,Countries!$D$5:$E$254,2,FALSE)</f>
        <v>Africa</v>
      </c>
      <c r="D234" t="str">
        <f>Infections!$A38</f>
        <v>Chad</v>
      </c>
      <c r="E234" s="7">
        <f t="shared" ca="1" si="123"/>
        <v>873</v>
      </c>
      <c r="F234" s="7">
        <f t="shared" ca="1" si="123"/>
        <v>874</v>
      </c>
      <c r="G234" s="7">
        <f t="shared" ca="1" si="123"/>
        <v>874</v>
      </c>
      <c r="H234" s="7">
        <f t="shared" ca="1" si="123"/>
        <v>880</v>
      </c>
      <c r="I234" s="7">
        <f t="shared" ca="1" si="123"/>
        <v>880</v>
      </c>
      <c r="J234" s="7">
        <f t="shared" ca="1" si="123"/>
        <v>884</v>
      </c>
      <c r="K234" s="7">
        <f t="shared" ca="1" si="123"/>
        <v>885</v>
      </c>
      <c r="L234" s="7">
        <f t="shared" ca="1" si="123"/>
        <v>886</v>
      </c>
      <c r="M234" s="7">
        <f t="shared" ca="1" si="123"/>
        <v>887</v>
      </c>
      <c r="N234" s="7">
        <f t="shared" ca="1" si="123"/>
        <v>889</v>
      </c>
      <c r="O234" s="7">
        <f t="shared" ca="1" si="123"/>
        <v>889</v>
      </c>
      <c r="P234" s="7">
        <f t="shared" ca="1" si="123"/>
        <v>889</v>
      </c>
      <c r="Q234" s="7">
        <f t="shared" ca="1" si="123"/>
        <v>889</v>
      </c>
      <c r="R234" s="7">
        <f t="shared" ca="1" si="123"/>
        <v>889</v>
      </c>
      <c r="S234" s="7">
        <f t="shared" ca="1" si="123"/>
        <v>915</v>
      </c>
      <c r="T234" s="103" t="str">
        <f t="shared" si="97"/>
        <v>Chad</v>
      </c>
      <c r="U234" s="32">
        <f t="shared" ca="1" si="98"/>
        <v>1</v>
      </c>
      <c r="V234" s="32">
        <f t="shared" ca="1" si="99"/>
        <v>0</v>
      </c>
      <c r="W234" s="32">
        <f t="shared" ca="1" si="100"/>
        <v>6</v>
      </c>
      <c r="X234" s="32">
        <f t="shared" ca="1" si="101"/>
        <v>0</v>
      </c>
      <c r="Y234" s="32">
        <f t="shared" ca="1" si="102"/>
        <v>4</v>
      </c>
      <c r="Z234" s="32">
        <f t="shared" ca="1" si="103"/>
        <v>1</v>
      </c>
      <c r="AA234" s="32">
        <f t="shared" ca="1" si="104"/>
        <v>1</v>
      </c>
      <c r="AB234" s="32">
        <f t="shared" ca="1" si="105"/>
        <v>1</v>
      </c>
      <c r="AC234" s="32">
        <f t="shared" ca="1" si="106"/>
        <v>2</v>
      </c>
      <c r="AD234" s="32">
        <f t="shared" ca="1" si="107"/>
        <v>0</v>
      </c>
      <c r="AE234" s="32">
        <f t="shared" ca="1" si="108"/>
        <v>0</v>
      </c>
      <c r="AF234" s="32">
        <f t="shared" ca="1" si="109"/>
        <v>0</v>
      </c>
      <c r="AG234" s="32">
        <f t="shared" ca="1" si="110"/>
        <v>0</v>
      </c>
      <c r="AH234" s="32">
        <f t="shared" ca="1" si="111"/>
        <v>26</v>
      </c>
      <c r="AI234" s="9" t="str">
        <f t="shared" si="112"/>
        <v>Africa</v>
      </c>
      <c r="AJ234" s="32">
        <f t="shared" ca="1" si="113"/>
        <v>3</v>
      </c>
      <c r="AK234" t="str">
        <f t="shared" si="114"/>
        <v>Chad</v>
      </c>
      <c r="AL234" s="7">
        <f>VLOOKUP(AK234,Countries!$D$5:$F$255,3,FALSE)</f>
        <v>11800000</v>
      </c>
      <c r="AM234" s="111">
        <f t="shared" ca="1" si="115"/>
        <v>2.5423728813559323E-7</v>
      </c>
      <c r="AN234" s="111">
        <f t="shared" ca="1" si="116"/>
        <v>2.2033898305084744E-6</v>
      </c>
      <c r="AO234" s="7">
        <f t="shared" ca="1" si="117"/>
        <v>0.3559322033898305</v>
      </c>
      <c r="AP234" s="7">
        <v>60</v>
      </c>
      <c r="AQ234" s="7">
        <f t="shared" ca="1" si="118"/>
        <v>3933333.3333333335</v>
      </c>
      <c r="AR234" s="52">
        <f t="shared" ca="1" si="119"/>
        <v>131111.11111111112</v>
      </c>
      <c r="AS234" s="52">
        <f t="shared" ca="1" si="120"/>
        <v>10925.925925925927</v>
      </c>
    </row>
    <row r="235" spans="3:45" hidden="1" x14ac:dyDescent="0.55000000000000004">
      <c r="C235" t="str">
        <f>VLOOKUP(D235,Countries!$D$5:$E$254,2,FALSE)</f>
        <v>Asia</v>
      </c>
      <c r="D235" t="str">
        <f>Infections!$A169</f>
        <v>Thailand</v>
      </c>
      <c r="E235" s="7">
        <f t="shared" ca="1" si="123"/>
        <v>3202</v>
      </c>
      <c r="F235" s="7">
        <f t="shared" ca="1" si="123"/>
        <v>3202</v>
      </c>
      <c r="G235" s="7">
        <f t="shared" ca="1" si="123"/>
        <v>3216</v>
      </c>
      <c r="H235" s="7">
        <f t="shared" ca="1" si="123"/>
        <v>3217</v>
      </c>
      <c r="I235" s="7">
        <f t="shared" ca="1" si="123"/>
        <v>3220</v>
      </c>
      <c r="J235" s="7">
        <f t="shared" ca="1" si="123"/>
        <v>3227</v>
      </c>
      <c r="K235" s="7">
        <f t="shared" ca="1" si="123"/>
        <v>3232</v>
      </c>
      <c r="L235" s="7">
        <f t="shared" ca="1" si="123"/>
        <v>3236</v>
      </c>
      <c r="M235" s="7">
        <f t="shared" ca="1" si="123"/>
        <v>3239</v>
      </c>
      <c r="N235" s="7">
        <f t="shared" ca="1" si="123"/>
        <v>3246</v>
      </c>
      <c r="O235" s="7">
        <f t="shared" ca="1" si="123"/>
        <v>3250</v>
      </c>
      <c r="P235" s="7">
        <f t="shared" ca="1" si="123"/>
        <v>3250</v>
      </c>
      <c r="Q235" s="7">
        <f t="shared" ca="1" si="123"/>
        <v>3255</v>
      </c>
      <c r="R235" s="7">
        <f t="shared" ca="1" si="123"/>
        <v>3261</v>
      </c>
      <c r="S235" s="7">
        <f t="shared" ca="1" si="123"/>
        <v>3279</v>
      </c>
      <c r="T235" s="103" t="str">
        <f t="shared" si="97"/>
        <v>Thailand</v>
      </c>
      <c r="U235" s="32">
        <f t="shared" ca="1" si="98"/>
        <v>0</v>
      </c>
      <c r="V235" s="32">
        <f t="shared" ca="1" si="99"/>
        <v>14</v>
      </c>
      <c r="W235" s="32">
        <f t="shared" ca="1" si="100"/>
        <v>1</v>
      </c>
      <c r="X235" s="32">
        <f t="shared" ca="1" si="101"/>
        <v>3</v>
      </c>
      <c r="Y235" s="32">
        <f t="shared" ca="1" si="102"/>
        <v>7</v>
      </c>
      <c r="Z235" s="32">
        <f t="shared" ca="1" si="103"/>
        <v>5</v>
      </c>
      <c r="AA235" s="32">
        <f t="shared" ca="1" si="104"/>
        <v>4</v>
      </c>
      <c r="AB235" s="32">
        <f t="shared" ca="1" si="105"/>
        <v>3</v>
      </c>
      <c r="AC235" s="32">
        <f t="shared" ca="1" si="106"/>
        <v>7</v>
      </c>
      <c r="AD235" s="32">
        <f t="shared" ca="1" si="107"/>
        <v>4</v>
      </c>
      <c r="AE235" s="32">
        <f t="shared" ca="1" si="108"/>
        <v>0</v>
      </c>
      <c r="AF235" s="32">
        <f t="shared" ca="1" si="109"/>
        <v>5</v>
      </c>
      <c r="AG235" s="32">
        <f t="shared" ca="1" si="110"/>
        <v>6</v>
      </c>
      <c r="AH235" s="32">
        <f t="shared" ca="1" si="111"/>
        <v>18</v>
      </c>
      <c r="AI235" s="9" t="str">
        <f t="shared" si="112"/>
        <v>Asia</v>
      </c>
      <c r="AJ235" s="32">
        <f t="shared" ca="1" si="113"/>
        <v>5.5</v>
      </c>
      <c r="AK235" t="str">
        <f t="shared" si="114"/>
        <v>Thailand</v>
      </c>
      <c r="AL235" s="7">
        <f>VLOOKUP(AK235,Countries!$D$5:$F$255,3,FALSE)</f>
        <v>69900000</v>
      </c>
      <c r="AM235" s="111">
        <f t="shared" ca="1" si="115"/>
        <v>7.8683834048640918E-8</v>
      </c>
      <c r="AN235" s="111">
        <f t="shared" ca="1" si="116"/>
        <v>2.575107296137339E-7</v>
      </c>
      <c r="AO235" s="7">
        <f t="shared" ca="1" si="117"/>
        <v>0.11015736766809729</v>
      </c>
      <c r="AP235" s="7">
        <v>60</v>
      </c>
      <c r="AQ235" s="7">
        <f t="shared" ca="1" si="118"/>
        <v>12709090.909090908</v>
      </c>
      <c r="AR235" s="52">
        <f t="shared" ca="1" si="119"/>
        <v>423636.36363636359</v>
      </c>
      <c r="AS235" s="52">
        <f t="shared" ca="1" si="120"/>
        <v>35303.030303030297</v>
      </c>
    </row>
    <row r="236" spans="3:45" hidden="1" x14ac:dyDescent="0.55000000000000004">
      <c r="C236" t="str">
        <f>VLOOKUP(D236,Countries!$D$5:$E$254,2,FALSE)</f>
        <v>Africa</v>
      </c>
      <c r="D236" t="str">
        <f>Infections!$A113</f>
        <v>Mauritius</v>
      </c>
      <c r="E236" s="7">
        <f t="shared" ca="1" si="123"/>
        <v>342</v>
      </c>
      <c r="F236" s="7">
        <f t="shared" ca="1" si="123"/>
        <v>342</v>
      </c>
      <c r="G236" s="7">
        <f t="shared" ca="1" si="123"/>
        <v>342</v>
      </c>
      <c r="H236" s="7">
        <f t="shared" ca="1" si="123"/>
        <v>342</v>
      </c>
      <c r="I236" s="7">
        <f t="shared" ca="1" si="123"/>
        <v>342</v>
      </c>
      <c r="J236" s="7">
        <f t="shared" ca="1" si="123"/>
        <v>342</v>
      </c>
      <c r="K236" s="7">
        <f t="shared" ca="1" si="123"/>
        <v>343</v>
      </c>
      <c r="L236" s="7">
        <f t="shared" ca="1" si="123"/>
        <v>343</v>
      </c>
      <c r="M236" s="7">
        <f t="shared" ca="1" si="123"/>
        <v>343</v>
      </c>
      <c r="N236" s="7">
        <f t="shared" ca="1" si="123"/>
        <v>343</v>
      </c>
      <c r="O236" s="7">
        <f t="shared" ca="1" si="123"/>
        <v>343</v>
      </c>
      <c r="P236" s="7">
        <f t="shared" ca="1" si="123"/>
        <v>343</v>
      </c>
      <c r="Q236" s="7">
        <f t="shared" ca="1" si="123"/>
        <v>343</v>
      </c>
      <c r="R236" s="7">
        <f t="shared" ca="1" si="123"/>
        <v>343</v>
      </c>
      <c r="S236" s="7">
        <f t="shared" ca="1" si="123"/>
        <v>343</v>
      </c>
      <c r="T236" s="103" t="str">
        <f t="shared" si="97"/>
        <v>Mauritius</v>
      </c>
      <c r="U236" s="32">
        <f t="shared" ca="1" si="98"/>
        <v>0</v>
      </c>
      <c r="V236" s="32">
        <f t="shared" ca="1" si="99"/>
        <v>0</v>
      </c>
      <c r="W236" s="32">
        <f t="shared" ca="1" si="100"/>
        <v>0</v>
      </c>
      <c r="X236" s="32">
        <f t="shared" ca="1" si="101"/>
        <v>0</v>
      </c>
      <c r="Y236" s="32">
        <f t="shared" ca="1" si="102"/>
        <v>0</v>
      </c>
      <c r="Z236" s="32">
        <f t="shared" ca="1" si="103"/>
        <v>1</v>
      </c>
      <c r="AA236" s="32">
        <f t="shared" ca="1" si="104"/>
        <v>0</v>
      </c>
      <c r="AB236" s="32">
        <f t="shared" ca="1" si="105"/>
        <v>0</v>
      </c>
      <c r="AC236" s="32">
        <f t="shared" ca="1" si="106"/>
        <v>0</v>
      </c>
      <c r="AD236" s="32">
        <f t="shared" ca="1" si="107"/>
        <v>0</v>
      </c>
      <c r="AE236" s="32">
        <f t="shared" ca="1" si="108"/>
        <v>0</v>
      </c>
      <c r="AF236" s="32">
        <f t="shared" ca="1" si="109"/>
        <v>0</v>
      </c>
      <c r="AG236" s="32">
        <f t="shared" ca="1" si="110"/>
        <v>0</v>
      </c>
      <c r="AH236" s="32">
        <f t="shared" ca="1" si="111"/>
        <v>0</v>
      </c>
      <c r="AI236" s="9" t="str">
        <f t="shared" si="112"/>
        <v>Africa</v>
      </c>
      <c r="AJ236" s="32">
        <f t="shared" ca="1" si="113"/>
        <v>7.1428571428571425E-2</v>
      </c>
      <c r="AK236" t="str">
        <f t="shared" si="114"/>
        <v>Mauritius</v>
      </c>
      <c r="AL236" s="7">
        <f>VLOOKUP(AK236,Countries!$D$5:$F$255,3,FALSE)</f>
        <v>1300000</v>
      </c>
      <c r="AM236" s="111">
        <f t="shared" ca="1" si="115"/>
        <v>5.4945054945054939E-8</v>
      </c>
      <c r="AN236" s="111">
        <f t="shared" ca="1" si="116"/>
        <v>0</v>
      </c>
      <c r="AO236" s="7">
        <f t="shared" ca="1" si="117"/>
        <v>7.6923076923076913E-2</v>
      </c>
      <c r="AP236" s="7">
        <v>60</v>
      </c>
      <c r="AQ236" s="7">
        <f t="shared" ca="1" si="118"/>
        <v>18200000</v>
      </c>
      <c r="AR236" s="52">
        <f t="shared" ca="1" si="119"/>
        <v>606666.66666666663</v>
      </c>
      <c r="AS236" s="52">
        <f t="shared" ca="1" si="120"/>
        <v>50555.555555555555</v>
      </c>
    </row>
    <row r="237" spans="3:45" hidden="1" x14ac:dyDescent="0.55000000000000004">
      <c r="C237" t="str">
        <f>VLOOKUP(D237,Countries!$D$5:$E$254,2,FALSE)</f>
        <v>Asia</v>
      </c>
      <c r="D237" t="str">
        <f>Infections!$A31</f>
        <v>Burma</v>
      </c>
      <c r="E237" s="7">
        <f t="shared" ref="E237:S246" ca="1" si="124">INDEX(_Inf_Data,MATCH($D237,_Inf_Country,0),MATCH(E$6,_Inf_Day,0))</f>
        <v>321</v>
      </c>
      <c r="F237" s="7">
        <f t="shared" ca="1" si="124"/>
        <v>326</v>
      </c>
      <c r="G237" s="7">
        <f t="shared" ca="1" si="124"/>
        <v>330</v>
      </c>
      <c r="H237" s="7">
        <f t="shared" ca="1" si="124"/>
        <v>331</v>
      </c>
      <c r="I237" s="7">
        <f t="shared" ca="1" si="124"/>
        <v>336</v>
      </c>
      <c r="J237" s="7">
        <f t="shared" ca="1" si="124"/>
        <v>337</v>
      </c>
      <c r="K237" s="7">
        <f t="shared" ca="1" si="124"/>
        <v>337</v>
      </c>
      <c r="L237" s="7">
        <f t="shared" ca="1" si="124"/>
        <v>339</v>
      </c>
      <c r="M237" s="7">
        <f t="shared" ca="1" si="124"/>
        <v>339</v>
      </c>
      <c r="N237" s="7">
        <f t="shared" ca="1" si="124"/>
        <v>340</v>
      </c>
      <c r="O237" s="7">
        <f t="shared" ca="1" si="124"/>
        <v>341</v>
      </c>
      <c r="P237" s="7">
        <f t="shared" ca="1" si="124"/>
        <v>341</v>
      </c>
      <c r="Q237" s="7">
        <f t="shared" ca="1" si="124"/>
        <v>341</v>
      </c>
      <c r="R237" s="7">
        <f t="shared" ca="1" si="124"/>
        <v>343</v>
      </c>
      <c r="S237" s="7">
        <f t="shared" ca="1" si="124"/>
        <v>343</v>
      </c>
      <c r="T237" s="103" t="str">
        <f t="shared" si="97"/>
        <v>Burma</v>
      </c>
      <c r="U237" s="32">
        <f t="shared" ca="1" si="98"/>
        <v>5</v>
      </c>
      <c r="V237" s="32">
        <f t="shared" ca="1" si="99"/>
        <v>4</v>
      </c>
      <c r="W237" s="32">
        <f t="shared" ca="1" si="100"/>
        <v>1</v>
      </c>
      <c r="X237" s="32">
        <f t="shared" ca="1" si="101"/>
        <v>5</v>
      </c>
      <c r="Y237" s="32">
        <f t="shared" ca="1" si="102"/>
        <v>1</v>
      </c>
      <c r="Z237" s="32">
        <f t="shared" ca="1" si="103"/>
        <v>0</v>
      </c>
      <c r="AA237" s="32">
        <f t="shared" ca="1" si="104"/>
        <v>2</v>
      </c>
      <c r="AB237" s="32">
        <f t="shared" ca="1" si="105"/>
        <v>0</v>
      </c>
      <c r="AC237" s="32">
        <f t="shared" ca="1" si="106"/>
        <v>1</v>
      </c>
      <c r="AD237" s="32">
        <f t="shared" ca="1" si="107"/>
        <v>1</v>
      </c>
      <c r="AE237" s="32">
        <f t="shared" ca="1" si="108"/>
        <v>0</v>
      </c>
      <c r="AF237" s="32">
        <f t="shared" ca="1" si="109"/>
        <v>0</v>
      </c>
      <c r="AG237" s="32">
        <f t="shared" ca="1" si="110"/>
        <v>2</v>
      </c>
      <c r="AH237" s="32">
        <f t="shared" ca="1" si="111"/>
        <v>0</v>
      </c>
      <c r="AI237" s="9" t="str">
        <f t="shared" si="112"/>
        <v>Asia</v>
      </c>
      <c r="AJ237" s="32">
        <f t="shared" ca="1" si="113"/>
        <v>1.5714285714285714</v>
      </c>
      <c r="AK237" t="str">
        <f t="shared" si="114"/>
        <v>Burma</v>
      </c>
      <c r="AL237" s="7">
        <f>VLOOKUP(AK237,Countries!$D$5:$F$255,3,FALSE)</f>
        <v>53710000</v>
      </c>
      <c r="AM237" s="111">
        <f t="shared" ca="1" si="115"/>
        <v>2.9257653536186396E-8</v>
      </c>
      <c r="AN237" s="111">
        <f t="shared" ca="1" si="116"/>
        <v>0</v>
      </c>
      <c r="AO237" s="7">
        <f t="shared" ca="1" si="117"/>
        <v>4.0960714950660948E-2</v>
      </c>
      <c r="AP237" s="7">
        <v>60</v>
      </c>
      <c r="AQ237" s="7">
        <f t="shared" ca="1" si="118"/>
        <v>34179090.909090906</v>
      </c>
      <c r="AR237" s="52">
        <f t="shared" ca="1" si="119"/>
        <v>1139303.0303030303</v>
      </c>
      <c r="AS237" s="52">
        <f t="shared" ca="1" si="120"/>
        <v>94941.919191919194</v>
      </c>
    </row>
    <row r="238" spans="3:45" hidden="1" x14ac:dyDescent="0.55000000000000004">
      <c r="C238" t="str">
        <f>VLOOKUP(D238,Countries!$D$5:$E$254,2,FALSE)</f>
        <v>Asia</v>
      </c>
      <c r="D238" t="str">
        <f>Infections!$A183</f>
        <v>Vietnam</v>
      </c>
      <c r="E238" s="7">
        <f t="shared" ca="1" si="124"/>
        <v>369</v>
      </c>
      <c r="F238" s="7">
        <f t="shared" ca="1" si="124"/>
        <v>370</v>
      </c>
      <c r="G238" s="7">
        <f t="shared" ca="1" si="124"/>
        <v>370</v>
      </c>
      <c r="H238" s="7">
        <f t="shared" ca="1" si="124"/>
        <v>372</v>
      </c>
      <c r="I238" s="7">
        <f t="shared" ca="1" si="124"/>
        <v>373</v>
      </c>
      <c r="J238" s="7">
        <f t="shared" ca="1" si="124"/>
        <v>373</v>
      </c>
      <c r="K238" s="7">
        <f t="shared" ca="1" si="124"/>
        <v>381</v>
      </c>
      <c r="L238" s="7">
        <f t="shared" ca="1" si="124"/>
        <v>381</v>
      </c>
      <c r="M238" s="7">
        <f t="shared" ca="1" si="124"/>
        <v>382</v>
      </c>
      <c r="N238" s="7">
        <f t="shared" ca="1" si="124"/>
        <v>382</v>
      </c>
      <c r="O238" s="7">
        <f t="shared" ca="1" si="124"/>
        <v>383</v>
      </c>
      <c r="P238" s="7">
        <f t="shared" ca="1" si="124"/>
        <v>384</v>
      </c>
      <c r="Q238" s="7">
        <f t="shared" ca="1" si="124"/>
        <v>401</v>
      </c>
      <c r="R238" s="7">
        <f t="shared" ca="1" si="124"/>
        <v>408</v>
      </c>
      <c r="S238" s="7">
        <f t="shared" ca="1" si="124"/>
        <v>412</v>
      </c>
      <c r="T238" s="103" t="str">
        <f t="shared" si="97"/>
        <v>Vietnam</v>
      </c>
      <c r="U238" s="32">
        <f t="shared" ca="1" si="98"/>
        <v>1</v>
      </c>
      <c r="V238" s="32">
        <f t="shared" ca="1" si="99"/>
        <v>0</v>
      </c>
      <c r="W238" s="32">
        <f t="shared" ca="1" si="100"/>
        <v>2</v>
      </c>
      <c r="X238" s="32">
        <f t="shared" ca="1" si="101"/>
        <v>1</v>
      </c>
      <c r="Y238" s="32">
        <f t="shared" ca="1" si="102"/>
        <v>0</v>
      </c>
      <c r="Z238" s="32">
        <f t="shared" ca="1" si="103"/>
        <v>8</v>
      </c>
      <c r="AA238" s="32">
        <f t="shared" ca="1" si="104"/>
        <v>0</v>
      </c>
      <c r="AB238" s="32">
        <f t="shared" ca="1" si="105"/>
        <v>1</v>
      </c>
      <c r="AC238" s="32">
        <f t="shared" ca="1" si="106"/>
        <v>0</v>
      </c>
      <c r="AD238" s="32">
        <f t="shared" ca="1" si="107"/>
        <v>1</v>
      </c>
      <c r="AE238" s="32">
        <f t="shared" ca="1" si="108"/>
        <v>1</v>
      </c>
      <c r="AF238" s="32">
        <f t="shared" ca="1" si="109"/>
        <v>17</v>
      </c>
      <c r="AG238" s="32">
        <f t="shared" ca="1" si="110"/>
        <v>7</v>
      </c>
      <c r="AH238" s="32">
        <f t="shared" ca="1" si="111"/>
        <v>4</v>
      </c>
      <c r="AI238" s="9" t="str">
        <f t="shared" si="112"/>
        <v>Asia</v>
      </c>
      <c r="AJ238" s="32">
        <f t="shared" ca="1" si="113"/>
        <v>3.0714285714285716</v>
      </c>
      <c r="AK238" t="str">
        <f t="shared" si="114"/>
        <v>Vietnam</v>
      </c>
      <c r="AL238" s="7">
        <f>VLOOKUP(AK238,Countries!$D$5:$F$255,3,FALSE)</f>
        <v>89000000</v>
      </c>
      <c r="AM238" s="111">
        <f t="shared" ca="1" si="115"/>
        <v>3.4510433386837881E-8</v>
      </c>
      <c r="AN238" s="111">
        <f t="shared" ca="1" si="116"/>
        <v>4.4943820224719102E-8</v>
      </c>
      <c r="AO238" s="7">
        <f t="shared" ca="1" si="117"/>
        <v>4.8314606741573035E-2</v>
      </c>
      <c r="AP238" s="7">
        <v>60</v>
      </c>
      <c r="AQ238" s="7">
        <f t="shared" ca="1" si="118"/>
        <v>28976744.186046511</v>
      </c>
      <c r="AR238" s="52">
        <f t="shared" ca="1" si="119"/>
        <v>965891.47286821704</v>
      </c>
      <c r="AS238" s="52">
        <f t="shared" ca="1" si="120"/>
        <v>80490.956072351415</v>
      </c>
    </row>
    <row r="239" spans="3:45" hidden="1" x14ac:dyDescent="0.55000000000000004">
      <c r="C239" t="str">
        <f>VLOOKUP(D239,Countries!$D$5:$E$254,2,FALSE)</f>
        <v>Asia</v>
      </c>
      <c r="D239" t="str">
        <f>Infections!$A167</f>
        <v>Taiwan*</v>
      </c>
      <c r="E239" s="7">
        <f t="shared" ca="1" si="124"/>
        <v>449</v>
      </c>
      <c r="F239" s="7">
        <f t="shared" ca="1" si="124"/>
        <v>449</v>
      </c>
      <c r="G239" s="7">
        <f t="shared" ca="1" si="124"/>
        <v>451</v>
      </c>
      <c r="H239" s="7">
        <f t="shared" ca="1" si="124"/>
        <v>451</v>
      </c>
      <c r="I239" s="7">
        <f t="shared" ca="1" si="124"/>
        <v>451</v>
      </c>
      <c r="J239" s="7">
        <f t="shared" ca="1" si="124"/>
        <v>451</v>
      </c>
      <c r="K239" s="7">
        <f t="shared" ca="1" si="124"/>
        <v>451</v>
      </c>
      <c r="L239" s="7">
        <f t="shared" ca="1" si="124"/>
        <v>451</v>
      </c>
      <c r="M239" s="7">
        <f t="shared" ca="1" si="124"/>
        <v>451</v>
      </c>
      <c r="N239" s="7">
        <f t="shared" ca="1" si="124"/>
        <v>451</v>
      </c>
      <c r="O239" s="7">
        <f t="shared" ca="1" si="124"/>
        <v>451</v>
      </c>
      <c r="P239" s="7">
        <f t="shared" ca="1" si="124"/>
        <v>451</v>
      </c>
      <c r="Q239" s="7">
        <f t="shared" ca="1" si="124"/>
        <v>451</v>
      </c>
      <c r="R239" s="7">
        <f t="shared" ca="1" si="124"/>
        <v>455</v>
      </c>
      <c r="S239" s="7">
        <f t="shared" ca="1" si="124"/>
        <v>455</v>
      </c>
      <c r="T239" s="103" t="str">
        <f t="shared" si="97"/>
        <v>Taiwan*</v>
      </c>
      <c r="U239" s="32">
        <f t="shared" ca="1" si="98"/>
        <v>0</v>
      </c>
      <c r="V239" s="32">
        <f t="shared" ca="1" si="99"/>
        <v>2</v>
      </c>
      <c r="W239" s="32">
        <f t="shared" ca="1" si="100"/>
        <v>0</v>
      </c>
      <c r="X239" s="32">
        <f t="shared" ca="1" si="101"/>
        <v>0</v>
      </c>
      <c r="Y239" s="32">
        <f t="shared" ca="1" si="102"/>
        <v>0</v>
      </c>
      <c r="Z239" s="32">
        <f t="shared" ca="1" si="103"/>
        <v>0</v>
      </c>
      <c r="AA239" s="32">
        <f t="shared" ca="1" si="104"/>
        <v>0</v>
      </c>
      <c r="AB239" s="32">
        <f t="shared" ca="1" si="105"/>
        <v>0</v>
      </c>
      <c r="AC239" s="32">
        <f t="shared" ca="1" si="106"/>
        <v>0</v>
      </c>
      <c r="AD239" s="32">
        <f t="shared" ca="1" si="107"/>
        <v>0</v>
      </c>
      <c r="AE239" s="32">
        <f t="shared" ca="1" si="108"/>
        <v>0</v>
      </c>
      <c r="AF239" s="32">
        <f t="shared" ca="1" si="109"/>
        <v>0</v>
      </c>
      <c r="AG239" s="32">
        <f t="shared" ca="1" si="110"/>
        <v>4</v>
      </c>
      <c r="AH239" s="32">
        <f t="shared" ca="1" si="111"/>
        <v>0</v>
      </c>
      <c r="AI239" s="9" t="str">
        <f t="shared" si="112"/>
        <v>Asia</v>
      </c>
      <c r="AJ239" s="32">
        <f t="shared" ca="1" si="113"/>
        <v>0.42857142857142855</v>
      </c>
      <c r="AK239" t="str">
        <f t="shared" si="114"/>
        <v>Taiwan*</v>
      </c>
      <c r="AL239" s="7">
        <f>VLOOKUP(AK239,Countries!$D$5:$F$255,3,FALSE)</f>
        <v>23780000</v>
      </c>
      <c r="AM239" s="111">
        <f t="shared" ca="1" si="115"/>
        <v>1.802234771116184E-8</v>
      </c>
      <c r="AN239" s="111">
        <f t="shared" ca="1" si="116"/>
        <v>0</v>
      </c>
      <c r="AO239" s="7">
        <f t="shared" ca="1" si="117"/>
        <v>2.5231286795626577E-2</v>
      </c>
      <c r="AP239" s="7">
        <v>60</v>
      </c>
      <c r="AQ239" s="7">
        <f t="shared" ca="1" si="118"/>
        <v>55486666.666666672</v>
      </c>
      <c r="AR239" s="52">
        <f t="shared" ca="1" si="119"/>
        <v>1849555.5555555557</v>
      </c>
      <c r="AS239" s="52">
        <f t="shared" ca="1" si="120"/>
        <v>154129.62962962964</v>
      </c>
    </row>
    <row r="240" spans="3:45" hidden="1" x14ac:dyDescent="0.55000000000000004">
      <c r="C240" t="str">
        <f>VLOOKUP(D240,Countries!$D$5:$E$254,2,FALSE)</f>
        <v>Asia</v>
      </c>
      <c r="D240" t="str">
        <f>Infections!$A40</f>
        <v>China</v>
      </c>
      <c r="E240" s="7">
        <f t="shared" ca="1" si="124"/>
        <v>83627</v>
      </c>
      <c r="F240" s="7">
        <f t="shared" ca="1" si="124"/>
        <v>83627</v>
      </c>
      <c r="G240" s="7">
        <f t="shared" ca="1" si="124"/>
        <v>83640</v>
      </c>
      <c r="H240" s="7">
        <f t="shared" ca="1" si="124"/>
        <v>83648</v>
      </c>
      <c r="I240" s="7">
        <f t="shared" ca="1" si="124"/>
        <v>83648</v>
      </c>
      <c r="J240" s="7">
        <f t="shared" ca="1" si="124"/>
        <v>83657</v>
      </c>
      <c r="K240" s="7">
        <f t="shared" ca="1" si="124"/>
        <v>83658</v>
      </c>
      <c r="L240" s="7">
        <f t="shared" ca="1" si="124"/>
        <v>83672</v>
      </c>
      <c r="M240" s="7">
        <f t="shared" ca="1" si="124"/>
        <v>83689</v>
      </c>
      <c r="N240" s="7">
        <f t="shared" ca="1" si="124"/>
        <v>83705</v>
      </c>
      <c r="O240" s="7">
        <f t="shared" ca="1" si="124"/>
        <v>83726</v>
      </c>
      <c r="P240" s="7">
        <f t="shared" ca="1" si="124"/>
        <v>83737</v>
      </c>
      <c r="Q240" s="7">
        <f t="shared" ca="1" si="124"/>
        <v>83750</v>
      </c>
      <c r="R240" s="7">
        <f t="shared" ca="1" si="124"/>
        <v>83775</v>
      </c>
      <c r="S240" s="7">
        <f t="shared" ca="1" si="124"/>
        <v>83796</v>
      </c>
      <c r="T240" s="103" t="str">
        <f t="shared" si="97"/>
        <v>China</v>
      </c>
      <c r="U240" s="32">
        <f t="shared" ca="1" si="98"/>
        <v>0</v>
      </c>
      <c r="V240" s="32">
        <f t="shared" ca="1" si="99"/>
        <v>13</v>
      </c>
      <c r="W240" s="32">
        <f t="shared" ca="1" si="100"/>
        <v>8</v>
      </c>
      <c r="X240" s="32">
        <f t="shared" ca="1" si="101"/>
        <v>0</v>
      </c>
      <c r="Y240" s="32">
        <f t="shared" ca="1" si="102"/>
        <v>9</v>
      </c>
      <c r="Z240" s="32">
        <f t="shared" ca="1" si="103"/>
        <v>1</v>
      </c>
      <c r="AA240" s="32">
        <f t="shared" ca="1" si="104"/>
        <v>14</v>
      </c>
      <c r="AB240" s="32">
        <f t="shared" ca="1" si="105"/>
        <v>17</v>
      </c>
      <c r="AC240" s="32">
        <f t="shared" ca="1" si="106"/>
        <v>16</v>
      </c>
      <c r="AD240" s="32">
        <f t="shared" ca="1" si="107"/>
        <v>21</v>
      </c>
      <c r="AE240" s="32">
        <f t="shared" ca="1" si="108"/>
        <v>11</v>
      </c>
      <c r="AF240" s="32">
        <f t="shared" ca="1" si="109"/>
        <v>13</v>
      </c>
      <c r="AG240" s="32">
        <f t="shared" ca="1" si="110"/>
        <v>25</v>
      </c>
      <c r="AH240" s="32">
        <f t="shared" ca="1" si="111"/>
        <v>21</v>
      </c>
      <c r="AI240" s="9" t="str">
        <f t="shared" si="112"/>
        <v>Asia</v>
      </c>
      <c r="AJ240" s="32">
        <f t="shared" ca="1" si="113"/>
        <v>12.071428571428571</v>
      </c>
      <c r="AK240" t="str">
        <f t="shared" si="114"/>
        <v>China</v>
      </c>
      <c r="AL240" s="7">
        <f>VLOOKUP(AK240,Countries!$D$5:$F$255,3,FALSE)</f>
        <v>1393000000</v>
      </c>
      <c r="AM240" s="111">
        <f t="shared" ca="1" si="115"/>
        <v>8.6657778689365192E-9</v>
      </c>
      <c r="AN240" s="111">
        <f t="shared" ca="1" si="116"/>
        <v>1.5075376884422112E-8</v>
      </c>
      <c r="AO240" s="7">
        <f t="shared" ca="1" si="117"/>
        <v>1.2132089016511126E-2</v>
      </c>
      <c r="AP240" s="7">
        <v>60</v>
      </c>
      <c r="AQ240" s="7">
        <f t="shared" ca="1" si="118"/>
        <v>115396449.70414202</v>
      </c>
      <c r="AR240" s="52">
        <f t="shared" ca="1" si="119"/>
        <v>3846548.3234714004</v>
      </c>
      <c r="AS240" s="52">
        <f t="shared" ca="1" si="120"/>
        <v>320545.6936226167</v>
      </c>
    </row>
    <row r="241" spans="3:45" hidden="1" x14ac:dyDescent="0.55000000000000004">
      <c r="C241" t="str">
        <f>VLOOKUP(D241,Countries!$D$5:$E$254,2,FALSE)</f>
        <v>Africa</v>
      </c>
      <c r="D241" t="str">
        <f>Infections!$A58</f>
        <v>Equatorial Guinea</v>
      </c>
      <c r="E241" s="7">
        <f t="shared" ca="1" si="124"/>
        <v>3071</v>
      </c>
      <c r="F241" s="7">
        <f t="shared" ca="1" si="124"/>
        <v>3071</v>
      </c>
      <c r="G241" s="7">
        <f t="shared" ca="1" si="124"/>
        <v>3071</v>
      </c>
      <c r="H241" s="7">
        <f t="shared" ca="1" si="124"/>
        <v>3071</v>
      </c>
      <c r="I241" s="7">
        <f t="shared" ca="1" si="124"/>
        <v>3071</v>
      </c>
      <c r="J241" s="7">
        <f t="shared" ca="1" si="124"/>
        <v>3071</v>
      </c>
      <c r="K241" s="7">
        <f t="shared" ca="1" si="124"/>
        <v>3071</v>
      </c>
      <c r="L241" s="7">
        <f t="shared" ca="1" si="124"/>
        <v>3071</v>
      </c>
      <c r="M241" s="7">
        <f t="shared" ca="1" si="124"/>
        <v>3071</v>
      </c>
      <c r="N241" s="7">
        <f t="shared" ca="1" si="124"/>
        <v>3071</v>
      </c>
      <c r="O241" s="7">
        <f t="shared" ca="1" si="124"/>
        <v>3071</v>
      </c>
      <c r="P241" s="7">
        <f t="shared" ca="1" si="124"/>
        <v>3071</v>
      </c>
      <c r="Q241" s="7">
        <f t="shared" ca="1" si="124"/>
        <v>3071</v>
      </c>
      <c r="R241" s="7">
        <f t="shared" ca="1" si="124"/>
        <v>3071</v>
      </c>
      <c r="S241" s="7">
        <f t="shared" ca="1" si="124"/>
        <v>3071</v>
      </c>
      <c r="T241" s="103" t="str">
        <f t="shared" si="97"/>
        <v>Equatorial Guinea</v>
      </c>
      <c r="U241" s="32">
        <f t="shared" ca="1" si="98"/>
        <v>0</v>
      </c>
      <c r="V241" s="32">
        <f t="shared" ca="1" si="99"/>
        <v>0</v>
      </c>
      <c r="W241" s="32">
        <f t="shared" ca="1" si="100"/>
        <v>0</v>
      </c>
      <c r="X241" s="32">
        <f t="shared" ca="1" si="101"/>
        <v>0</v>
      </c>
      <c r="Y241" s="32">
        <f t="shared" ca="1" si="102"/>
        <v>0</v>
      </c>
      <c r="Z241" s="32">
        <f t="shared" ca="1" si="103"/>
        <v>0</v>
      </c>
      <c r="AA241" s="32">
        <f t="shared" ca="1" si="104"/>
        <v>0</v>
      </c>
      <c r="AB241" s="32">
        <f t="shared" ca="1" si="105"/>
        <v>0</v>
      </c>
      <c r="AC241" s="32">
        <f t="shared" ca="1" si="106"/>
        <v>0</v>
      </c>
      <c r="AD241" s="32">
        <f t="shared" ca="1" si="107"/>
        <v>0</v>
      </c>
      <c r="AE241" s="32">
        <f t="shared" ca="1" si="108"/>
        <v>0</v>
      </c>
      <c r="AF241" s="32">
        <f t="shared" ca="1" si="109"/>
        <v>0</v>
      </c>
      <c r="AG241" s="32">
        <f t="shared" ca="1" si="110"/>
        <v>0</v>
      </c>
      <c r="AH241" s="32">
        <f t="shared" ca="1" si="111"/>
        <v>0</v>
      </c>
      <c r="AI241" s="9" t="str">
        <f t="shared" si="112"/>
        <v>Africa</v>
      </c>
      <c r="AJ241" s="32">
        <f t="shared" ca="1" si="113"/>
        <v>0</v>
      </c>
      <c r="AK241" t="str">
        <f t="shared" si="114"/>
        <v>Equatorial Guinea</v>
      </c>
      <c r="AL241" s="7">
        <f>VLOOKUP(AK241,Countries!$D$5:$F$255,3,FALSE)</f>
        <v>700000</v>
      </c>
      <c r="AM241" s="111">
        <f t="shared" ca="1" si="115"/>
        <v>0</v>
      </c>
      <c r="AN241" s="111">
        <f t="shared" ca="1" si="116"/>
        <v>0</v>
      </c>
      <c r="AO241" s="7">
        <f t="shared" ca="1" si="117"/>
        <v>0</v>
      </c>
      <c r="AP241" s="7">
        <v>60</v>
      </c>
      <c r="AQ241" s="7" t="e">
        <f t="shared" ca="1" si="118"/>
        <v>#DIV/0!</v>
      </c>
      <c r="AR241" s="52" t="e">
        <f t="shared" ca="1" si="119"/>
        <v>#DIV/0!</v>
      </c>
      <c r="AS241" s="52" t="e">
        <f t="shared" ca="1" si="120"/>
        <v>#DIV/0!</v>
      </c>
    </row>
    <row r="242" spans="3:45" hidden="1" x14ac:dyDescent="0.55000000000000004">
      <c r="C242" t="str">
        <f>VLOOKUP(D242,Countries!$D$5:$E$254,2,FALSE)</f>
        <v>Africa</v>
      </c>
      <c r="D242" t="str">
        <f>Infections!$A121</f>
        <v>MS Zaandam</v>
      </c>
      <c r="E242" s="7">
        <f t="shared" ca="1" si="124"/>
        <v>9</v>
      </c>
      <c r="F242" s="7">
        <f t="shared" ca="1" si="124"/>
        <v>9</v>
      </c>
      <c r="G242" s="7">
        <f t="shared" ca="1" si="124"/>
        <v>9</v>
      </c>
      <c r="H242" s="7">
        <f t="shared" ca="1" si="124"/>
        <v>9</v>
      </c>
      <c r="I242" s="7">
        <f t="shared" ca="1" si="124"/>
        <v>9</v>
      </c>
      <c r="J242" s="7">
        <f t="shared" ca="1" si="124"/>
        <v>9</v>
      </c>
      <c r="K242" s="7">
        <f t="shared" ca="1" si="124"/>
        <v>9</v>
      </c>
      <c r="L242" s="7">
        <f t="shared" ca="1" si="124"/>
        <v>9</v>
      </c>
      <c r="M242" s="7">
        <f t="shared" ca="1" si="124"/>
        <v>9</v>
      </c>
      <c r="N242" s="7">
        <f t="shared" ca="1" si="124"/>
        <v>9</v>
      </c>
      <c r="O242" s="7">
        <f t="shared" ca="1" si="124"/>
        <v>9</v>
      </c>
      <c r="P242" s="7">
        <f t="shared" ca="1" si="124"/>
        <v>9</v>
      </c>
      <c r="Q242" s="7">
        <f t="shared" ca="1" si="124"/>
        <v>9</v>
      </c>
      <c r="R242" s="7">
        <f t="shared" ca="1" si="124"/>
        <v>9</v>
      </c>
      <c r="S242" s="7">
        <f t="shared" ca="1" si="124"/>
        <v>9</v>
      </c>
      <c r="T242" s="103" t="str">
        <f t="shared" si="97"/>
        <v>MS Zaandam</v>
      </c>
      <c r="U242" s="32">
        <f t="shared" ca="1" si="98"/>
        <v>0</v>
      </c>
      <c r="V242" s="32">
        <f t="shared" ca="1" si="99"/>
        <v>0</v>
      </c>
      <c r="W242" s="32">
        <f t="shared" ca="1" si="100"/>
        <v>0</v>
      </c>
      <c r="X242" s="32">
        <f t="shared" ca="1" si="101"/>
        <v>0</v>
      </c>
      <c r="Y242" s="32">
        <f t="shared" ca="1" si="102"/>
        <v>0</v>
      </c>
      <c r="Z242" s="32">
        <f t="shared" ca="1" si="103"/>
        <v>0</v>
      </c>
      <c r="AA242" s="32">
        <f t="shared" ca="1" si="104"/>
        <v>0</v>
      </c>
      <c r="AB242" s="32">
        <f t="shared" ca="1" si="105"/>
        <v>0</v>
      </c>
      <c r="AC242" s="32">
        <f t="shared" ca="1" si="106"/>
        <v>0</v>
      </c>
      <c r="AD242" s="32">
        <f t="shared" ca="1" si="107"/>
        <v>0</v>
      </c>
      <c r="AE242" s="32">
        <f t="shared" ca="1" si="108"/>
        <v>0</v>
      </c>
      <c r="AF242" s="32">
        <f t="shared" ca="1" si="109"/>
        <v>0</v>
      </c>
      <c r="AG242" s="32">
        <f t="shared" ca="1" si="110"/>
        <v>0</v>
      </c>
      <c r="AH242" s="32">
        <f t="shared" ca="1" si="111"/>
        <v>0</v>
      </c>
      <c r="AI242" s="9" t="str">
        <f t="shared" si="112"/>
        <v>Africa</v>
      </c>
      <c r="AJ242" s="32">
        <f t="shared" ca="1" si="113"/>
        <v>0</v>
      </c>
      <c r="AK242" t="str">
        <f t="shared" si="114"/>
        <v>MS Zaandam</v>
      </c>
      <c r="AL242" s="7">
        <f>VLOOKUP(AK242,Countries!$D$5:$F$255,3,FALSE)</f>
        <v>2000</v>
      </c>
      <c r="AM242" s="111">
        <f t="shared" ca="1" si="115"/>
        <v>0</v>
      </c>
      <c r="AN242" s="111">
        <f t="shared" ca="1" si="116"/>
        <v>0</v>
      </c>
      <c r="AO242" s="7">
        <f t="shared" ca="1" si="117"/>
        <v>0</v>
      </c>
      <c r="AP242" s="7">
        <v>60</v>
      </c>
      <c r="AQ242" s="7" t="e">
        <f t="shared" ca="1" si="118"/>
        <v>#DIV/0!</v>
      </c>
      <c r="AR242" s="52" t="e">
        <f t="shared" ca="1" si="119"/>
        <v>#DIV/0!</v>
      </c>
      <c r="AS242" s="52" t="e">
        <f t="shared" ca="1" si="120"/>
        <v>#DIV/0!</v>
      </c>
    </row>
    <row r="243" spans="3:45" hidden="1" x14ac:dyDescent="0.55000000000000004">
      <c r="C243" t="str">
        <f>VLOOKUP(D243,Countries!$D$5:$E$254,2,FALSE)</f>
        <v>Africa</v>
      </c>
      <c r="D243" t="str">
        <f>Infections!$A168</f>
        <v>Tanzania</v>
      </c>
      <c r="E243" s="7">
        <f t="shared" ca="1" si="124"/>
        <v>509</v>
      </c>
      <c r="F243" s="7">
        <f t="shared" ca="1" si="124"/>
        <v>509</v>
      </c>
      <c r="G243" s="7">
        <f t="shared" ca="1" si="124"/>
        <v>509</v>
      </c>
      <c r="H243" s="7">
        <f t="shared" ca="1" si="124"/>
        <v>509</v>
      </c>
      <c r="I243" s="7">
        <f t="shared" ca="1" si="124"/>
        <v>509</v>
      </c>
      <c r="J243" s="7">
        <f t="shared" ca="1" si="124"/>
        <v>509</v>
      </c>
      <c r="K243" s="7">
        <f t="shared" ca="1" si="124"/>
        <v>509</v>
      </c>
      <c r="L243" s="7">
        <f t="shared" ca="1" si="124"/>
        <v>509</v>
      </c>
      <c r="M243" s="7">
        <f t="shared" ca="1" si="124"/>
        <v>509</v>
      </c>
      <c r="N243" s="7">
        <f t="shared" ca="1" si="124"/>
        <v>509</v>
      </c>
      <c r="O243" s="7">
        <f t="shared" ca="1" si="124"/>
        <v>509</v>
      </c>
      <c r="P243" s="7">
        <f t="shared" ca="1" si="124"/>
        <v>509</v>
      </c>
      <c r="Q243" s="7">
        <f t="shared" ca="1" si="124"/>
        <v>509</v>
      </c>
      <c r="R243" s="7">
        <f t="shared" ca="1" si="124"/>
        <v>509</v>
      </c>
      <c r="S243" s="7">
        <f t="shared" ca="1" si="124"/>
        <v>509</v>
      </c>
      <c r="T243" s="103" t="str">
        <f t="shared" si="97"/>
        <v>Tanzania</v>
      </c>
      <c r="U243" s="32">
        <f t="shared" ca="1" si="98"/>
        <v>0</v>
      </c>
      <c r="V243" s="32">
        <f t="shared" ca="1" si="99"/>
        <v>0</v>
      </c>
      <c r="W243" s="32">
        <f t="shared" ca="1" si="100"/>
        <v>0</v>
      </c>
      <c r="X243" s="32">
        <f t="shared" ca="1" si="101"/>
        <v>0</v>
      </c>
      <c r="Y243" s="32">
        <f t="shared" ca="1" si="102"/>
        <v>0</v>
      </c>
      <c r="Z243" s="32">
        <f t="shared" ca="1" si="103"/>
        <v>0</v>
      </c>
      <c r="AA243" s="32">
        <f t="shared" ca="1" si="104"/>
        <v>0</v>
      </c>
      <c r="AB243" s="32">
        <f t="shared" ca="1" si="105"/>
        <v>0</v>
      </c>
      <c r="AC243" s="32">
        <f t="shared" ca="1" si="106"/>
        <v>0</v>
      </c>
      <c r="AD243" s="32">
        <f t="shared" ca="1" si="107"/>
        <v>0</v>
      </c>
      <c r="AE243" s="32">
        <f t="shared" ca="1" si="108"/>
        <v>0</v>
      </c>
      <c r="AF243" s="32">
        <f t="shared" ca="1" si="109"/>
        <v>0</v>
      </c>
      <c r="AG243" s="32">
        <f t="shared" ca="1" si="110"/>
        <v>0</v>
      </c>
      <c r="AH243" s="32">
        <f t="shared" ca="1" si="111"/>
        <v>0</v>
      </c>
      <c r="AI243" s="9" t="str">
        <f t="shared" si="112"/>
        <v>Africa</v>
      </c>
      <c r="AJ243" s="32">
        <f t="shared" ca="1" si="113"/>
        <v>0</v>
      </c>
      <c r="AK243" t="str">
        <f t="shared" si="114"/>
        <v>Tanzania</v>
      </c>
      <c r="AL243" s="7">
        <f>VLOOKUP(AK243,Countries!$D$5:$F$255,3,FALSE)</f>
        <v>47700000</v>
      </c>
      <c r="AM243" s="111">
        <f t="shared" ca="1" si="115"/>
        <v>0</v>
      </c>
      <c r="AN243" s="111">
        <f t="shared" ca="1" si="116"/>
        <v>0</v>
      </c>
      <c r="AO243" s="7">
        <f t="shared" ca="1" si="117"/>
        <v>0</v>
      </c>
      <c r="AP243" s="7">
        <v>60</v>
      </c>
      <c r="AQ243" s="7" t="e">
        <f t="shared" ca="1" si="118"/>
        <v>#DIV/0!</v>
      </c>
      <c r="AR243" s="52" t="e">
        <f t="shared" ca="1" si="119"/>
        <v>#DIV/0!</v>
      </c>
      <c r="AS243" s="52" t="e">
        <f t="shared" ca="1" si="120"/>
        <v>#DIV/0!</v>
      </c>
    </row>
    <row r="244" spans="3:45" hidden="1" x14ac:dyDescent="0.55000000000000004">
      <c r="C244" t="str">
        <f>VLOOKUP(D244,Countries!$D$5:$E$254,2,FALSE)</f>
        <v>Africa</v>
      </c>
      <c r="D244" t="str">
        <f>Infections!$A185</f>
        <v>Western Sahara</v>
      </c>
      <c r="E244" s="7">
        <f t="shared" ca="1" si="124"/>
        <v>10</v>
      </c>
      <c r="F244" s="7">
        <f t="shared" ca="1" si="124"/>
        <v>10</v>
      </c>
      <c r="G244" s="7">
        <f t="shared" ca="1" si="124"/>
        <v>10</v>
      </c>
      <c r="H244" s="7">
        <f t="shared" ca="1" si="124"/>
        <v>10</v>
      </c>
      <c r="I244" s="7">
        <f t="shared" ca="1" si="124"/>
        <v>10</v>
      </c>
      <c r="J244" s="7">
        <f t="shared" ca="1" si="124"/>
        <v>10</v>
      </c>
      <c r="K244" s="7">
        <f t="shared" ca="1" si="124"/>
        <v>10</v>
      </c>
      <c r="L244" s="7">
        <f t="shared" ca="1" si="124"/>
        <v>10</v>
      </c>
      <c r="M244" s="7">
        <f t="shared" ca="1" si="124"/>
        <v>10</v>
      </c>
      <c r="N244" s="7">
        <f t="shared" ca="1" si="124"/>
        <v>10</v>
      </c>
      <c r="O244" s="7">
        <f t="shared" ca="1" si="124"/>
        <v>10</v>
      </c>
      <c r="P244" s="7">
        <f t="shared" ca="1" si="124"/>
        <v>10</v>
      </c>
      <c r="Q244" s="7">
        <f t="shared" ca="1" si="124"/>
        <v>10</v>
      </c>
      <c r="R244" s="7">
        <f t="shared" ca="1" si="124"/>
        <v>10</v>
      </c>
      <c r="S244" s="7">
        <f t="shared" ca="1" si="124"/>
        <v>10</v>
      </c>
      <c r="T244" s="103" t="str">
        <f t="shared" si="97"/>
        <v>Western Sahara</v>
      </c>
      <c r="U244" s="32">
        <f t="shared" ca="1" si="98"/>
        <v>0</v>
      </c>
      <c r="V244" s="32">
        <f t="shared" ca="1" si="99"/>
        <v>0</v>
      </c>
      <c r="W244" s="32">
        <f t="shared" ca="1" si="100"/>
        <v>0</v>
      </c>
      <c r="X244" s="32">
        <f t="shared" ca="1" si="101"/>
        <v>0</v>
      </c>
      <c r="Y244" s="32">
        <f t="shared" ca="1" si="102"/>
        <v>0</v>
      </c>
      <c r="Z244" s="32">
        <f t="shared" ca="1" si="103"/>
        <v>0</v>
      </c>
      <c r="AA244" s="32">
        <f t="shared" ca="1" si="104"/>
        <v>0</v>
      </c>
      <c r="AB244" s="32">
        <f t="shared" ca="1" si="105"/>
        <v>0</v>
      </c>
      <c r="AC244" s="32">
        <f t="shared" ca="1" si="106"/>
        <v>0</v>
      </c>
      <c r="AD244" s="32">
        <f t="shared" ca="1" si="107"/>
        <v>0</v>
      </c>
      <c r="AE244" s="32">
        <f t="shared" ca="1" si="108"/>
        <v>0</v>
      </c>
      <c r="AF244" s="32">
        <f t="shared" ca="1" si="109"/>
        <v>0</v>
      </c>
      <c r="AG244" s="32">
        <f t="shared" ca="1" si="110"/>
        <v>0</v>
      </c>
      <c r="AH244" s="32">
        <f t="shared" ca="1" si="111"/>
        <v>0</v>
      </c>
      <c r="AI244" s="9" t="str">
        <f t="shared" si="112"/>
        <v>Africa</v>
      </c>
      <c r="AJ244" s="32">
        <f t="shared" ca="1" si="113"/>
        <v>0</v>
      </c>
      <c r="AK244" t="str">
        <f t="shared" si="114"/>
        <v>Western Sahara</v>
      </c>
      <c r="AL244" s="7">
        <f>VLOOKUP(AK244,Countries!$D$5:$F$255,3,FALSE)</f>
        <v>600</v>
      </c>
      <c r="AM244" s="111">
        <f t="shared" ca="1" si="115"/>
        <v>0</v>
      </c>
      <c r="AN244" s="111">
        <f t="shared" ca="1" si="116"/>
        <v>0</v>
      </c>
      <c r="AO244" s="7">
        <f t="shared" ca="1" si="117"/>
        <v>0</v>
      </c>
      <c r="AP244" s="7">
        <v>60</v>
      </c>
      <c r="AQ244" s="7" t="e">
        <f t="shared" ca="1" si="118"/>
        <v>#DIV/0!</v>
      </c>
      <c r="AR244" s="52" t="e">
        <f t="shared" ca="1" si="119"/>
        <v>#DIV/0!</v>
      </c>
      <c r="AS244" s="52" t="e">
        <f t="shared" ca="1" si="120"/>
        <v>#DIV/0!</v>
      </c>
    </row>
    <row r="245" spans="3:45" hidden="1" x14ac:dyDescent="0.55000000000000004">
      <c r="C245" t="str">
        <f>VLOOKUP(D245,Countries!$D$5:$E$254,2,FALSE)</f>
        <v>NorthAmerica</v>
      </c>
      <c r="D245" t="str">
        <f>Infections!$A72</f>
        <v>Grenada</v>
      </c>
      <c r="E245" s="7">
        <f t="shared" ca="1" si="124"/>
        <v>23</v>
      </c>
      <c r="F245" s="7">
        <f t="shared" ca="1" si="124"/>
        <v>23</v>
      </c>
      <c r="G245" s="7">
        <f t="shared" ca="1" si="124"/>
        <v>23</v>
      </c>
      <c r="H245" s="7">
        <f t="shared" ca="1" si="124"/>
        <v>23</v>
      </c>
      <c r="I245" s="7">
        <f t="shared" ca="1" si="124"/>
        <v>23</v>
      </c>
      <c r="J245" s="7">
        <f t="shared" ca="1" si="124"/>
        <v>23</v>
      </c>
      <c r="K245" s="7">
        <f t="shared" ca="1" si="124"/>
        <v>23</v>
      </c>
      <c r="L245" s="7">
        <f t="shared" ca="1" si="124"/>
        <v>23</v>
      </c>
      <c r="M245" s="7">
        <f t="shared" ca="1" si="124"/>
        <v>23</v>
      </c>
      <c r="N245" s="7">
        <f t="shared" ca="1" si="124"/>
        <v>23</v>
      </c>
      <c r="O245" s="7">
        <f t="shared" ca="1" si="124"/>
        <v>23</v>
      </c>
      <c r="P245" s="7">
        <f t="shared" ca="1" si="124"/>
        <v>23</v>
      </c>
      <c r="Q245" s="7">
        <f t="shared" ca="1" si="124"/>
        <v>23</v>
      </c>
      <c r="R245" s="7">
        <f t="shared" ca="1" si="124"/>
        <v>23</v>
      </c>
      <c r="S245" s="7">
        <f t="shared" ca="1" si="124"/>
        <v>23</v>
      </c>
      <c r="T245" s="103" t="str">
        <f t="shared" si="97"/>
        <v>Grenada</v>
      </c>
      <c r="U245" s="32">
        <f t="shared" ca="1" si="98"/>
        <v>0</v>
      </c>
      <c r="V245" s="32">
        <f t="shared" ca="1" si="99"/>
        <v>0</v>
      </c>
      <c r="W245" s="32">
        <f t="shared" ca="1" si="100"/>
        <v>0</v>
      </c>
      <c r="X245" s="32">
        <f t="shared" ca="1" si="101"/>
        <v>0</v>
      </c>
      <c r="Y245" s="32">
        <f t="shared" ca="1" si="102"/>
        <v>0</v>
      </c>
      <c r="Z245" s="32">
        <f t="shared" ca="1" si="103"/>
        <v>0</v>
      </c>
      <c r="AA245" s="32">
        <f t="shared" ca="1" si="104"/>
        <v>0</v>
      </c>
      <c r="AB245" s="32">
        <f t="shared" ca="1" si="105"/>
        <v>0</v>
      </c>
      <c r="AC245" s="32">
        <f t="shared" ca="1" si="106"/>
        <v>0</v>
      </c>
      <c r="AD245" s="32">
        <f t="shared" ca="1" si="107"/>
        <v>0</v>
      </c>
      <c r="AE245" s="32">
        <f t="shared" ca="1" si="108"/>
        <v>0</v>
      </c>
      <c r="AF245" s="32">
        <f t="shared" ca="1" si="109"/>
        <v>0</v>
      </c>
      <c r="AG245" s="32">
        <f t="shared" ca="1" si="110"/>
        <v>0</v>
      </c>
      <c r="AH245" s="32">
        <f t="shared" ca="1" si="111"/>
        <v>0</v>
      </c>
      <c r="AI245" s="9" t="str">
        <f t="shared" si="112"/>
        <v>NorthAmerica</v>
      </c>
      <c r="AJ245" s="32">
        <f t="shared" ca="1" si="113"/>
        <v>0</v>
      </c>
      <c r="AK245" t="str">
        <f t="shared" si="114"/>
        <v>Grenada</v>
      </c>
      <c r="AL245" s="7">
        <f>VLOOKUP(AK245,Countries!$D$5:$F$255,3,FALSE)</f>
        <v>108000</v>
      </c>
      <c r="AM245" s="111">
        <f t="shared" ca="1" si="115"/>
        <v>0</v>
      </c>
      <c r="AN245" s="111">
        <f t="shared" ca="1" si="116"/>
        <v>0</v>
      </c>
      <c r="AO245" s="7">
        <f t="shared" ca="1" si="117"/>
        <v>0</v>
      </c>
      <c r="AP245" s="7">
        <v>60</v>
      </c>
      <c r="AQ245" s="7" t="e">
        <f t="shared" ca="1" si="118"/>
        <v>#DIV/0!</v>
      </c>
      <c r="AR245" s="52" t="e">
        <f t="shared" ca="1" si="119"/>
        <v>#DIV/0!</v>
      </c>
      <c r="AS245" s="52" t="e">
        <f t="shared" ca="1" si="120"/>
        <v>#DIV/0!</v>
      </c>
    </row>
    <row r="246" spans="3:45" hidden="1" x14ac:dyDescent="0.55000000000000004">
      <c r="C246" t="str">
        <f>VLOOKUP(D246,Countries!$D$5:$E$254,2,FALSE)</f>
        <v>SouthAmerica</v>
      </c>
      <c r="D246" t="str">
        <f>Infections!$A53</f>
        <v>Dominica</v>
      </c>
      <c r="E246" s="7">
        <f t="shared" ca="1" si="124"/>
        <v>18</v>
      </c>
      <c r="F246" s="7">
        <f t="shared" ca="1" si="124"/>
        <v>18</v>
      </c>
      <c r="G246" s="7">
        <f t="shared" ca="1" si="124"/>
        <v>18</v>
      </c>
      <c r="H246" s="7">
        <f t="shared" ca="1" si="124"/>
        <v>18</v>
      </c>
      <c r="I246" s="7">
        <f t="shared" ca="1" si="124"/>
        <v>18</v>
      </c>
      <c r="J246" s="7">
        <f t="shared" ca="1" si="124"/>
        <v>18</v>
      </c>
      <c r="K246" s="7">
        <f t="shared" ca="1" si="124"/>
        <v>18</v>
      </c>
      <c r="L246" s="7">
        <f t="shared" ca="1" si="124"/>
        <v>18</v>
      </c>
      <c r="M246" s="7">
        <f t="shared" ca="1" si="124"/>
        <v>18</v>
      </c>
      <c r="N246" s="7">
        <f t="shared" ca="1" si="124"/>
        <v>18</v>
      </c>
      <c r="O246" s="7">
        <f t="shared" ca="1" si="124"/>
        <v>18</v>
      </c>
      <c r="P246" s="7">
        <f t="shared" ca="1" si="124"/>
        <v>18</v>
      </c>
      <c r="Q246" s="7">
        <f t="shared" ca="1" si="124"/>
        <v>18</v>
      </c>
      <c r="R246" s="7">
        <f t="shared" ca="1" si="124"/>
        <v>18</v>
      </c>
      <c r="S246" s="7">
        <f t="shared" ca="1" si="124"/>
        <v>18</v>
      </c>
      <c r="T246" s="103" t="str">
        <f t="shared" si="97"/>
        <v>Dominica</v>
      </c>
      <c r="U246" s="32">
        <f t="shared" ca="1" si="98"/>
        <v>0</v>
      </c>
      <c r="V246" s="32">
        <f t="shared" ca="1" si="99"/>
        <v>0</v>
      </c>
      <c r="W246" s="32">
        <f t="shared" ca="1" si="100"/>
        <v>0</v>
      </c>
      <c r="X246" s="32">
        <f t="shared" ca="1" si="101"/>
        <v>0</v>
      </c>
      <c r="Y246" s="32">
        <f t="shared" ca="1" si="102"/>
        <v>0</v>
      </c>
      <c r="Z246" s="32">
        <f t="shared" ca="1" si="103"/>
        <v>0</v>
      </c>
      <c r="AA246" s="32">
        <f t="shared" ca="1" si="104"/>
        <v>0</v>
      </c>
      <c r="AB246" s="32">
        <f t="shared" ca="1" si="105"/>
        <v>0</v>
      </c>
      <c r="AC246" s="32">
        <f t="shared" ca="1" si="106"/>
        <v>0</v>
      </c>
      <c r="AD246" s="32">
        <f t="shared" ca="1" si="107"/>
        <v>0</v>
      </c>
      <c r="AE246" s="32">
        <f t="shared" ca="1" si="108"/>
        <v>0</v>
      </c>
      <c r="AF246" s="32">
        <f t="shared" ca="1" si="109"/>
        <v>0</v>
      </c>
      <c r="AG246" s="32">
        <f t="shared" ca="1" si="110"/>
        <v>0</v>
      </c>
      <c r="AH246" s="32">
        <f t="shared" ca="1" si="111"/>
        <v>0</v>
      </c>
      <c r="AI246" s="9" t="str">
        <f t="shared" si="112"/>
        <v>SouthAmerica</v>
      </c>
      <c r="AJ246" s="32">
        <f t="shared" ca="1" si="113"/>
        <v>0</v>
      </c>
      <c r="AK246" t="str">
        <f t="shared" si="114"/>
        <v>Dominica</v>
      </c>
      <c r="AL246" s="7">
        <f>VLOOKUP(AK246,Countries!$D$5:$F$255,3,FALSE)</f>
        <v>73000</v>
      </c>
      <c r="AM246" s="111">
        <f t="shared" ca="1" si="115"/>
        <v>0</v>
      </c>
      <c r="AN246" s="111">
        <f t="shared" ca="1" si="116"/>
        <v>0</v>
      </c>
      <c r="AO246" s="7">
        <f t="shared" ca="1" si="117"/>
        <v>0</v>
      </c>
      <c r="AP246" s="7">
        <v>60</v>
      </c>
      <c r="AQ246" s="7" t="e">
        <f t="shared" ca="1" si="118"/>
        <v>#DIV/0!</v>
      </c>
      <c r="AR246" s="52" t="e">
        <f t="shared" ca="1" si="119"/>
        <v>#DIV/0!</v>
      </c>
      <c r="AS246" s="52" t="e">
        <f t="shared" ca="1" si="120"/>
        <v>#DIV/0!</v>
      </c>
    </row>
    <row r="247" spans="3:45" hidden="1" x14ac:dyDescent="0.55000000000000004">
      <c r="C247" t="str">
        <f>VLOOKUP(D247,Countries!$D$5:$E$254,2,FALSE)</f>
        <v>Asia</v>
      </c>
      <c r="D247" t="str">
        <f>Infections!$A28</f>
        <v>Brunei</v>
      </c>
      <c r="E247" s="7">
        <f t="shared" ref="E247:S253" ca="1" si="125">INDEX(_Inf_Data,MATCH($D247,_Inf_Country,0),MATCH(E$6,_Inf_Day,0))</f>
        <v>141</v>
      </c>
      <c r="F247" s="7">
        <f t="shared" ca="1" si="125"/>
        <v>141</v>
      </c>
      <c r="G247" s="7">
        <f t="shared" ca="1" si="125"/>
        <v>141</v>
      </c>
      <c r="H247" s="7">
        <f t="shared" ca="1" si="125"/>
        <v>141</v>
      </c>
      <c r="I247" s="7">
        <f t="shared" ca="1" si="125"/>
        <v>141</v>
      </c>
      <c r="J247" s="7">
        <f t="shared" ca="1" si="125"/>
        <v>141</v>
      </c>
      <c r="K247" s="7">
        <f t="shared" ca="1" si="125"/>
        <v>141</v>
      </c>
      <c r="L247" s="7">
        <f t="shared" ca="1" si="125"/>
        <v>141</v>
      </c>
      <c r="M247" s="7">
        <f t="shared" ca="1" si="125"/>
        <v>141</v>
      </c>
      <c r="N247" s="7">
        <f t="shared" ca="1" si="125"/>
        <v>141</v>
      </c>
      <c r="O247" s="7">
        <f t="shared" ca="1" si="125"/>
        <v>141</v>
      </c>
      <c r="P247" s="7">
        <f t="shared" ca="1" si="125"/>
        <v>141</v>
      </c>
      <c r="Q247" s="7">
        <f t="shared" ca="1" si="125"/>
        <v>141</v>
      </c>
      <c r="R247" s="7">
        <f t="shared" ca="1" si="125"/>
        <v>141</v>
      </c>
      <c r="S247" s="7">
        <f t="shared" ca="1" si="125"/>
        <v>141</v>
      </c>
      <c r="T247" s="103" t="str">
        <f t="shared" si="97"/>
        <v>Brunei</v>
      </c>
      <c r="U247" s="32">
        <f t="shared" ca="1" si="98"/>
        <v>0</v>
      </c>
      <c r="V247" s="32">
        <f t="shared" ca="1" si="99"/>
        <v>0</v>
      </c>
      <c r="W247" s="32">
        <f t="shared" ca="1" si="100"/>
        <v>0</v>
      </c>
      <c r="X247" s="32">
        <f t="shared" ca="1" si="101"/>
        <v>0</v>
      </c>
      <c r="Y247" s="32">
        <f t="shared" ca="1" si="102"/>
        <v>0</v>
      </c>
      <c r="Z247" s="32">
        <f t="shared" ca="1" si="103"/>
        <v>0</v>
      </c>
      <c r="AA247" s="32">
        <f t="shared" ca="1" si="104"/>
        <v>0</v>
      </c>
      <c r="AB247" s="32">
        <f t="shared" ca="1" si="105"/>
        <v>0</v>
      </c>
      <c r="AC247" s="32">
        <f t="shared" ca="1" si="106"/>
        <v>0</v>
      </c>
      <c r="AD247" s="32">
        <f t="shared" ca="1" si="107"/>
        <v>0</v>
      </c>
      <c r="AE247" s="32">
        <f t="shared" ca="1" si="108"/>
        <v>0</v>
      </c>
      <c r="AF247" s="32">
        <f t="shared" ca="1" si="109"/>
        <v>0</v>
      </c>
      <c r="AG247" s="32">
        <f t="shared" ca="1" si="110"/>
        <v>0</v>
      </c>
      <c r="AH247" s="32">
        <f t="shared" ca="1" si="111"/>
        <v>0</v>
      </c>
      <c r="AI247" s="9" t="str">
        <f t="shared" si="112"/>
        <v>Asia</v>
      </c>
      <c r="AJ247" s="32">
        <f t="shared" ca="1" si="113"/>
        <v>0</v>
      </c>
      <c r="AK247" t="str">
        <f t="shared" si="114"/>
        <v>Brunei</v>
      </c>
      <c r="AL247" s="7">
        <f>VLOOKUP(AK247,Countries!$D$5:$F$255,3,FALSE)</f>
        <v>400000</v>
      </c>
      <c r="AM247" s="111">
        <f t="shared" ca="1" si="115"/>
        <v>0</v>
      </c>
      <c r="AN247" s="111">
        <f t="shared" ca="1" si="116"/>
        <v>0</v>
      </c>
      <c r="AO247" s="7">
        <f t="shared" ca="1" si="117"/>
        <v>0</v>
      </c>
      <c r="AP247" s="7">
        <v>60</v>
      </c>
      <c r="AQ247" s="7" t="e">
        <f t="shared" ca="1" si="118"/>
        <v>#DIV/0!</v>
      </c>
      <c r="AR247" s="52" t="e">
        <f t="shared" ca="1" si="119"/>
        <v>#DIV/0!</v>
      </c>
      <c r="AS247" s="52" t="e">
        <f t="shared" ca="1" si="120"/>
        <v>#DIV/0!</v>
      </c>
    </row>
    <row r="248" spans="3:45" hidden="1" x14ac:dyDescent="0.55000000000000004">
      <c r="C248" t="str">
        <f>VLOOKUP(D248,Countries!$D$5:$E$254,2,FALSE)</f>
        <v>Asia</v>
      </c>
      <c r="D248" t="str">
        <f>Infections!$A51</f>
        <v>Diamond Princess</v>
      </c>
      <c r="E248" s="7">
        <f t="shared" ca="1" si="125"/>
        <v>761</v>
      </c>
      <c r="F248" s="7">
        <f t="shared" ca="1" si="125"/>
        <v>761</v>
      </c>
      <c r="G248" s="7">
        <f t="shared" ca="1" si="125"/>
        <v>761</v>
      </c>
      <c r="H248" s="7">
        <f t="shared" ca="1" si="125"/>
        <v>761</v>
      </c>
      <c r="I248" s="7">
        <f t="shared" ca="1" si="125"/>
        <v>761</v>
      </c>
      <c r="J248" s="7">
        <f t="shared" ca="1" si="125"/>
        <v>761</v>
      </c>
      <c r="K248" s="7">
        <f t="shared" ca="1" si="125"/>
        <v>761</v>
      </c>
      <c r="L248" s="7">
        <f t="shared" ca="1" si="125"/>
        <v>761</v>
      </c>
      <c r="M248" s="7">
        <f t="shared" ca="1" si="125"/>
        <v>761</v>
      </c>
      <c r="N248" s="7">
        <f t="shared" ca="1" si="125"/>
        <v>761</v>
      </c>
      <c r="O248" s="7">
        <f t="shared" ca="1" si="125"/>
        <v>761</v>
      </c>
      <c r="P248" s="7">
        <f t="shared" ca="1" si="125"/>
        <v>761</v>
      </c>
      <c r="Q248" s="7">
        <f t="shared" ca="1" si="125"/>
        <v>761</v>
      </c>
      <c r="R248" s="7">
        <f t="shared" ca="1" si="125"/>
        <v>761</v>
      </c>
      <c r="S248" s="7">
        <f t="shared" ca="1" si="125"/>
        <v>761</v>
      </c>
      <c r="T248" s="103" t="str">
        <f t="shared" si="97"/>
        <v>Diamond Princess</v>
      </c>
      <c r="U248" s="32">
        <f t="shared" ca="1" si="98"/>
        <v>0</v>
      </c>
      <c r="V248" s="32">
        <f t="shared" ca="1" si="99"/>
        <v>0</v>
      </c>
      <c r="W248" s="32">
        <f t="shared" ca="1" si="100"/>
        <v>0</v>
      </c>
      <c r="X248" s="32">
        <f t="shared" ca="1" si="101"/>
        <v>0</v>
      </c>
      <c r="Y248" s="32">
        <f t="shared" ca="1" si="102"/>
        <v>0</v>
      </c>
      <c r="Z248" s="32">
        <f t="shared" ca="1" si="103"/>
        <v>0</v>
      </c>
      <c r="AA248" s="32">
        <f t="shared" ca="1" si="104"/>
        <v>0</v>
      </c>
      <c r="AB248" s="32">
        <f t="shared" ca="1" si="105"/>
        <v>0</v>
      </c>
      <c r="AC248" s="32">
        <f t="shared" ca="1" si="106"/>
        <v>0</v>
      </c>
      <c r="AD248" s="32">
        <f t="shared" ca="1" si="107"/>
        <v>0</v>
      </c>
      <c r="AE248" s="32">
        <f t="shared" ca="1" si="108"/>
        <v>0</v>
      </c>
      <c r="AF248" s="32">
        <f t="shared" ca="1" si="109"/>
        <v>0</v>
      </c>
      <c r="AG248" s="32">
        <f t="shared" ca="1" si="110"/>
        <v>0</v>
      </c>
      <c r="AH248" s="32">
        <f t="shared" ca="1" si="111"/>
        <v>0</v>
      </c>
      <c r="AI248" s="9" t="str">
        <f t="shared" si="112"/>
        <v>Asia</v>
      </c>
      <c r="AJ248" s="32">
        <f t="shared" ca="1" si="113"/>
        <v>0</v>
      </c>
      <c r="AK248" t="str">
        <f t="shared" si="114"/>
        <v>Diamond Princess</v>
      </c>
      <c r="AL248" s="7">
        <f>VLOOKUP(AK248,Countries!$D$5:$F$255,3,FALSE)</f>
        <v>2000</v>
      </c>
      <c r="AM248" s="111">
        <f t="shared" ca="1" si="115"/>
        <v>0</v>
      </c>
      <c r="AN248" s="111">
        <f t="shared" ca="1" si="116"/>
        <v>0</v>
      </c>
      <c r="AO248" s="7">
        <f t="shared" ca="1" si="117"/>
        <v>0</v>
      </c>
      <c r="AP248" s="7">
        <v>60</v>
      </c>
      <c r="AQ248" s="7" t="e">
        <f t="shared" ca="1" si="118"/>
        <v>#DIV/0!</v>
      </c>
      <c r="AR248" s="52" t="e">
        <f t="shared" ca="1" si="119"/>
        <v>#DIV/0!</v>
      </c>
      <c r="AS248" s="52" t="e">
        <f t="shared" ca="1" si="120"/>
        <v>#DIV/0!</v>
      </c>
    </row>
    <row r="249" spans="3:45" hidden="1" x14ac:dyDescent="0.55000000000000004">
      <c r="C249" t="str">
        <f>VLOOKUP(D249,Countries!$D$5:$E$254,2,FALSE)</f>
        <v>Asia</v>
      </c>
      <c r="D249" t="str">
        <f>Infections!$A78</f>
        <v>Holy See</v>
      </c>
      <c r="E249" s="7">
        <f t="shared" ca="1" si="125"/>
        <v>12</v>
      </c>
      <c r="F249" s="7">
        <f t="shared" ca="1" si="125"/>
        <v>12</v>
      </c>
      <c r="G249" s="7">
        <f t="shared" ca="1" si="125"/>
        <v>12</v>
      </c>
      <c r="H249" s="7">
        <f t="shared" ca="1" si="125"/>
        <v>12</v>
      </c>
      <c r="I249" s="7">
        <f t="shared" ca="1" si="125"/>
        <v>12</v>
      </c>
      <c r="J249" s="7">
        <f t="shared" ca="1" si="125"/>
        <v>12</v>
      </c>
      <c r="K249" s="7">
        <f t="shared" ca="1" si="125"/>
        <v>12</v>
      </c>
      <c r="L249" s="7">
        <f t="shared" ca="1" si="125"/>
        <v>12</v>
      </c>
      <c r="M249" s="7">
        <f t="shared" ca="1" si="125"/>
        <v>12</v>
      </c>
      <c r="N249" s="7">
        <f t="shared" ca="1" si="125"/>
        <v>12</v>
      </c>
      <c r="O249" s="7">
        <f t="shared" ca="1" si="125"/>
        <v>12</v>
      </c>
      <c r="P249" s="7">
        <f t="shared" ca="1" si="125"/>
        <v>12</v>
      </c>
      <c r="Q249" s="7">
        <f t="shared" ca="1" si="125"/>
        <v>12</v>
      </c>
      <c r="R249" s="7">
        <f t="shared" ca="1" si="125"/>
        <v>12</v>
      </c>
      <c r="S249" s="7">
        <f t="shared" ca="1" si="125"/>
        <v>12</v>
      </c>
      <c r="T249" s="103" t="str">
        <f t="shared" si="97"/>
        <v>Holy See</v>
      </c>
      <c r="U249" s="32">
        <f t="shared" ca="1" si="98"/>
        <v>0</v>
      </c>
      <c r="V249" s="32">
        <f t="shared" ca="1" si="99"/>
        <v>0</v>
      </c>
      <c r="W249" s="32">
        <f t="shared" ca="1" si="100"/>
        <v>0</v>
      </c>
      <c r="X249" s="32">
        <f t="shared" ca="1" si="101"/>
        <v>0</v>
      </c>
      <c r="Y249" s="32">
        <f t="shared" ca="1" si="102"/>
        <v>0</v>
      </c>
      <c r="Z249" s="32">
        <f t="shared" ca="1" si="103"/>
        <v>0</v>
      </c>
      <c r="AA249" s="32">
        <f t="shared" ca="1" si="104"/>
        <v>0</v>
      </c>
      <c r="AB249" s="32">
        <f t="shared" ca="1" si="105"/>
        <v>0</v>
      </c>
      <c r="AC249" s="32">
        <f t="shared" ca="1" si="106"/>
        <v>0</v>
      </c>
      <c r="AD249" s="32">
        <f t="shared" ca="1" si="107"/>
        <v>0</v>
      </c>
      <c r="AE249" s="32">
        <f t="shared" ca="1" si="108"/>
        <v>0</v>
      </c>
      <c r="AF249" s="32">
        <f t="shared" ca="1" si="109"/>
        <v>0</v>
      </c>
      <c r="AG249" s="32">
        <f t="shared" ca="1" si="110"/>
        <v>0</v>
      </c>
      <c r="AH249" s="32">
        <f t="shared" ca="1" si="111"/>
        <v>0</v>
      </c>
      <c r="AI249" s="9" t="str">
        <f t="shared" si="112"/>
        <v>Asia</v>
      </c>
      <c r="AJ249" s="32">
        <f t="shared" ca="1" si="113"/>
        <v>0</v>
      </c>
      <c r="AK249" t="str">
        <f t="shared" si="114"/>
        <v>Holy See</v>
      </c>
      <c r="AL249" s="7">
        <f>VLOOKUP(AK249,Countries!$D$5:$F$255,3,FALSE)</f>
        <v>2000</v>
      </c>
      <c r="AM249" s="111">
        <f t="shared" ca="1" si="115"/>
        <v>0</v>
      </c>
      <c r="AN249" s="111">
        <f t="shared" ca="1" si="116"/>
        <v>0</v>
      </c>
      <c r="AO249" s="7">
        <f t="shared" ca="1" si="117"/>
        <v>0</v>
      </c>
      <c r="AP249" s="7">
        <v>60</v>
      </c>
      <c r="AQ249" s="7" t="e">
        <f t="shared" ca="1" si="118"/>
        <v>#DIV/0!</v>
      </c>
      <c r="AR249" s="52" t="e">
        <f t="shared" ca="1" si="119"/>
        <v>#DIV/0!</v>
      </c>
      <c r="AS249" s="52" t="e">
        <f t="shared" ca="1" si="120"/>
        <v>#DIV/0!</v>
      </c>
    </row>
    <row r="250" spans="3:45" hidden="1" x14ac:dyDescent="0.55000000000000004">
      <c r="C250" t="str">
        <f>VLOOKUP(D250,Countries!$D$5:$E$254,2,FALSE)</f>
        <v>Asia</v>
      </c>
      <c r="D250" t="str">
        <f>Infections!$A98</f>
        <v>Laos</v>
      </c>
      <c r="E250" s="7">
        <f t="shared" ca="1" si="125"/>
        <v>19</v>
      </c>
      <c r="F250" s="7">
        <f t="shared" ca="1" si="125"/>
        <v>19</v>
      </c>
      <c r="G250" s="7">
        <f t="shared" ca="1" si="125"/>
        <v>19</v>
      </c>
      <c r="H250" s="7">
        <f t="shared" ca="1" si="125"/>
        <v>19</v>
      </c>
      <c r="I250" s="7">
        <f t="shared" ca="1" si="125"/>
        <v>19</v>
      </c>
      <c r="J250" s="7">
        <f t="shared" ca="1" si="125"/>
        <v>19</v>
      </c>
      <c r="K250" s="7">
        <f t="shared" ca="1" si="125"/>
        <v>19</v>
      </c>
      <c r="L250" s="7">
        <f t="shared" ca="1" si="125"/>
        <v>19</v>
      </c>
      <c r="M250" s="7">
        <f t="shared" ca="1" si="125"/>
        <v>19</v>
      </c>
      <c r="N250" s="7">
        <f t="shared" ca="1" si="125"/>
        <v>19</v>
      </c>
      <c r="O250" s="7">
        <f t="shared" ca="1" si="125"/>
        <v>19</v>
      </c>
      <c r="P250" s="7">
        <f t="shared" ca="1" si="125"/>
        <v>19</v>
      </c>
      <c r="Q250" s="7">
        <f t="shared" ca="1" si="125"/>
        <v>19</v>
      </c>
      <c r="R250" s="7">
        <f t="shared" ca="1" si="125"/>
        <v>19</v>
      </c>
      <c r="S250" s="7">
        <f t="shared" ca="1" si="125"/>
        <v>19</v>
      </c>
      <c r="T250" s="103" t="str">
        <f t="shared" si="97"/>
        <v>Laos</v>
      </c>
      <c r="U250" s="32">
        <f t="shared" ca="1" si="98"/>
        <v>0</v>
      </c>
      <c r="V250" s="32">
        <f t="shared" ca="1" si="99"/>
        <v>0</v>
      </c>
      <c r="W250" s="32">
        <f t="shared" ca="1" si="100"/>
        <v>0</v>
      </c>
      <c r="X250" s="32">
        <f t="shared" ca="1" si="101"/>
        <v>0</v>
      </c>
      <c r="Y250" s="32">
        <f t="shared" ca="1" si="102"/>
        <v>0</v>
      </c>
      <c r="Z250" s="32">
        <f t="shared" ca="1" si="103"/>
        <v>0</v>
      </c>
      <c r="AA250" s="32">
        <f t="shared" ca="1" si="104"/>
        <v>0</v>
      </c>
      <c r="AB250" s="32">
        <f t="shared" ca="1" si="105"/>
        <v>0</v>
      </c>
      <c r="AC250" s="32">
        <f t="shared" ca="1" si="106"/>
        <v>0</v>
      </c>
      <c r="AD250" s="32">
        <f t="shared" ca="1" si="107"/>
        <v>0</v>
      </c>
      <c r="AE250" s="32">
        <f t="shared" ca="1" si="108"/>
        <v>0</v>
      </c>
      <c r="AF250" s="32">
        <f t="shared" ca="1" si="109"/>
        <v>0</v>
      </c>
      <c r="AG250" s="32">
        <f t="shared" ca="1" si="110"/>
        <v>0</v>
      </c>
      <c r="AH250" s="32">
        <f t="shared" ca="1" si="111"/>
        <v>0</v>
      </c>
      <c r="AI250" s="9" t="str">
        <f t="shared" si="112"/>
        <v>Asia</v>
      </c>
      <c r="AJ250" s="32">
        <f t="shared" ca="1" si="113"/>
        <v>0</v>
      </c>
      <c r="AK250" t="str">
        <f t="shared" si="114"/>
        <v>Laos</v>
      </c>
      <c r="AL250" s="7">
        <f>VLOOKUP(AK250,Countries!$D$5:$F$255,3,FALSE)</f>
        <v>6500000</v>
      </c>
      <c r="AM250" s="111">
        <f t="shared" ca="1" si="115"/>
        <v>0</v>
      </c>
      <c r="AN250" s="111">
        <f t="shared" ca="1" si="116"/>
        <v>0</v>
      </c>
      <c r="AO250" s="7">
        <f t="shared" ca="1" si="117"/>
        <v>0</v>
      </c>
      <c r="AP250" s="7">
        <v>60</v>
      </c>
      <c r="AQ250" s="7" t="e">
        <f t="shared" ca="1" si="118"/>
        <v>#DIV/0!</v>
      </c>
      <c r="AR250" s="52" t="e">
        <f t="shared" ca="1" si="119"/>
        <v>#DIV/0!</v>
      </c>
      <c r="AS250" s="52" t="e">
        <f t="shared" ca="1" si="120"/>
        <v>#DIV/0!</v>
      </c>
    </row>
    <row r="251" spans="3:45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 s="7">
        <f t="shared" ca="1" si="125"/>
        <v>24</v>
      </c>
      <c r="F251" s="7">
        <f t="shared" ca="1" si="125"/>
        <v>24</v>
      </c>
      <c r="G251" s="7">
        <f t="shared" ca="1" si="125"/>
        <v>24</v>
      </c>
      <c r="H251" s="7">
        <f t="shared" ca="1" si="125"/>
        <v>24</v>
      </c>
      <c r="I251" s="7">
        <f t="shared" ca="1" si="125"/>
        <v>24</v>
      </c>
      <c r="J251" s="7">
        <f t="shared" ca="1" si="125"/>
        <v>24</v>
      </c>
      <c r="K251" s="7">
        <f t="shared" ca="1" si="125"/>
        <v>24</v>
      </c>
      <c r="L251" s="7">
        <f t="shared" ca="1" si="125"/>
        <v>24</v>
      </c>
      <c r="M251" s="7">
        <f t="shared" ca="1" si="125"/>
        <v>24</v>
      </c>
      <c r="N251" s="7">
        <f t="shared" ca="1" si="125"/>
        <v>24</v>
      </c>
      <c r="O251" s="7">
        <f t="shared" ca="1" si="125"/>
        <v>24</v>
      </c>
      <c r="P251" s="7">
        <f t="shared" ca="1" si="125"/>
        <v>24</v>
      </c>
      <c r="Q251" s="7">
        <f t="shared" ca="1" si="125"/>
        <v>24</v>
      </c>
      <c r="R251" s="7">
        <f t="shared" ca="1" si="125"/>
        <v>24</v>
      </c>
      <c r="S251" s="7">
        <f t="shared" ca="1" si="125"/>
        <v>24</v>
      </c>
      <c r="T251" s="103" t="str">
        <f t="shared" si="97"/>
        <v>Timor-Leste</v>
      </c>
      <c r="U251" s="32">
        <f t="shared" ca="1" si="98"/>
        <v>0</v>
      </c>
      <c r="V251" s="32">
        <f t="shared" ca="1" si="99"/>
        <v>0</v>
      </c>
      <c r="W251" s="32">
        <f t="shared" ca="1" si="100"/>
        <v>0</v>
      </c>
      <c r="X251" s="32">
        <f t="shared" ca="1" si="101"/>
        <v>0</v>
      </c>
      <c r="Y251" s="32">
        <f t="shared" ca="1" si="102"/>
        <v>0</v>
      </c>
      <c r="Z251" s="32">
        <f t="shared" ca="1" si="103"/>
        <v>0</v>
      </c>
      <c r="AA251" s="32">
        <f t="shared" ca="1" si="104"/>
        <v>0</v>
      </c>
      <c r="AB251" s="32">
        <f t="shared" ca="1" si="105"/>
        <v>0</v>
      </c>
      <c r="AC251" s="32">
        <f t="shared" ca="1" si="106"/>
        <v>0</v>
      </c>
      <c r="AD251" s="32">
        <f t="shared" ca="1" si="107"/>
        <v>0</v>
      </c>
      <c r="AE251" s="32">
        <f t="shared" ca="1" si="108"/>
        <v>0</v>
      </c>
      <c r="AF251" s="32">
        <f t="shared" ca="1" si="109"/>
        <v>0</v>
      </c>
      <c r="AG251" s="32">
        <f t="shared" ca="1" si="110"/>
        <v>0</v>
      </c>
      <c r="AH251" s="32">
        <f t="shared" ca="1" si="111"/>
        <v>0</v>
      </c>
      <c r="AI251" s="9" t="str">
        <f t="shared" si="112"/>
        <v>Asia</v>
      </c>
      <c r="AJ251" s="32">
        <f t="shared" ca="1" si="113"/>
        <v>0</v>
      </c>
      <c r="AK251" t="str">
        <f t="shared" si="114"/>
        <v>Timor-Leste</v>
      </c>
      <c r="AL251" s="7">
        <f>VLOOKUP(AK251,Countries!$D$5:$F$255,3,FALSE)</f>
        <v>1268000</v>
      </c>
      <c r="AM251" s="111">
        <f t="shared" ca="1" si="115"/>
        <v>0</v>
      </c>
      <c r="AN251" s="111">
        <f t="shared" ca="1" si="116"/>
        <v>0</v>
      </c>
      <c r="AO251" s="7">
        <f t="shared" ca="1" si="117"/>
        <v>0</v>
      </c>
      <c r="AP251" s="7">
        <v>60</v>
      </c>
      <c r="AQ251" s="7" t="e">
        <f t="shared" ca="1" si="118"/>
        <v>#DIV/0!</v>
      </c>
      <c r="AR251" s="52" t="e">
        <f t="shared" ca="1" si="119"/>
        <v>#DIV/0!</v>
      </c>
      <c r="AS251" s="52" t="e">
        <f t="shared" ca="1" si="120"/>
        <v>#DIV/0!</v>
      </c>
    </row>
    <row r="252" spans="3:45" hidden="1" x14ac:dyDescent="0.55000000000000004">
      <c r="C252" t="str">
        <f>VLOOKUP(D252,Countries!$D$5:$E$254,2,FALSE)</f>
        <v>Asia</v>
      </c>
      <c r="D252" t="str">
        <f>Infections!$A245</f>
        <v>Grand Princess</v>
      </c>
      <c r="E252" s="7">
        <f t="shared" ca="1" si="125"/>
        <v>103</v>
      </c>
      <c r="F252" s="7">
        <f t="shared" ca="1" si="125"/>
        <v>103</v>
      </c>
      <c r="G252" s="7">
        <f t="shared" ca="1" si="125"/>
        <v>103</v>
      </c>
      <c r="H252" s="7">
        <f t="shared" ca="1" si="125"/>
        <v>103</v>
      </c>
      <c r="I252" s="7">
        <f t="shared" ca="1" si="125"/>
        <v>103</v>
      </c>
      <c r="J252" s="7">
        <f t="shared" ca="1" si="125"/>
        <v>103</v>
      </c>
      <c r="K252" s="7">
        <f t="shared" ca="1" si="125"/>
        <v>103</v>
      </c>
      <c r="L252" s="7">
        <f t="shared" ca="1" si="125"/>
        <v>103</v>
      </c>
      <c r="M252" s="7">
        <f t="shared" ca="1" si="125"/>
        <v>103</v>
      </c>
      <c r="N252" s="7">
        <f t="shared" ca="1" si="125"/>
        <v>103</v>
      </c>
      <c r="O252" s="7">
        <f t="shared" ca="1" si="125"/>
        <v>103</v>
      </c>
      <c r="P252" s="7">
        <f t="shared" ca="1" si="125"/>
        <v>103</v>
      </c>
      <c r="Q252" s="7">
        <f t="shared" ca="1" si="125"/>
        <v>103</v>
      </c>
      <c r="R252" s="7">
        <f t="shared" ca="1" si="125"/>
        <v>103</v>
      </c>
      <c r="S252" s="7">
        <f t="shared" ca="1" si="125"/>
        <v>103</v>
      </c>
      <c r="T252" s="103" t="str">
        <f t="shared" si="97"/>
        <v>Grand Princess</v>
      </c>
      <c r="U252" s="32">
        <f t="shared" ca="1" si="98"/>
        <v>0</v>
      </c>
      <c r="V252" s="32">
        <f t="shared" ca="1" si="99"/>
        <v>0</v>
      </c>
      <c r="W252" s="32">
        <f t="shared" ca="1" si="100"/>
        <v>0</v>
      </c>
      <c r="X252" s="32">
        <f t="shared" ca="1" si="101"/>
        <v>0</v>
      </c>
      <c r="Y252" s="32">
        <f t="shared" ca="1" si="102"/>
        <v>0</v>
      </c>
      <c r="Z252" s="32">
        <f t="shared" ca="1" si="103"/>
        <v>0</v>
      </c>
      <c r="AA252" s="32">
        <f t="shared" ca="1" si="104"/>
        <v>0</v>
      </c>
      <c r="AB252" s="32">
        <f t="shared" ca="1" si="105"/>
        <v>0</v>
      </c>
      <c r="AC252" s="32">
        <f t="shared" ca="1" si="106"/>
        <v>0</v>
      </c>
      <c r="AD252" s="32">
        <f t="shared" ca="1" si="107"/>
        <v>0</v>
      </c>
      <c r="AE252" s="32">
        <f t="shared" ca="1" si="108"/>
        <v>0</v>
      </c>
      <c r="AF252" s="32">
        <f t="shared" ca="1" si="109"/>
        <v>0</v>
      </c>
      <c r="AG252" s="32">
        <f t="shared" ca="1" si="110"/>
        <v>0</v>
      </c>
      <c r="AH252" s="32">
        <f t="shared" ca="1" si="111"/>
        <v>0</v>
      </c>
      <c r="AI252" s="9" t="str">
        <f t="shared" si="112"/>
        <v>Asia</v>
      </c>
      <c r="AJ252" s="32">
        <f t="shared" ca="1" si="113"/>
        <v>0</v>
      </c>
      <c r="AK252" t="str">
        <f t="shared" si="114"/>
        <v>Grand Princess</v>
      </c>
      <c r="AL252" s="7">
        <f>VLOOKUP(AK252,Countries!$D$5:$F$255,3,FALSE)</f>
        <v>5000</v>
      </c>
      <c r="AM252" s="111">
        <f t="shared" ca="1" si="115"/>
        <v>0</v>
      </c>
      <c r="AN252" s="111">
        <f t="shared" ca="1" si="116"/>
        <v>0</v>
      </c>
      <c r="AO252" s="7">
        <f t="shared" ca="1" si="117"/>
        <v>0</v>
      </c>
      <c r="AP252" s="7">
        <v>60</v>
      </c>
      <c r="AQ252" s="7" t="e">
        <f t="shared" ca="1" si="118"/>
        <v>#DIV/0!</v>
      </c>
      <c r="AR252" s="52" t="e">
        <f t="shared" ca="1" si="119"/>
        <v>#DIV/0!</v>
      </c>
      <c r="AS252" s="52" t="e">
        <f t="shared" ca="1" si="120"/>
        <v>#DIV/0!</v>
      </c>
    </row>
    <row r="253" spans="3:45" x14ac:dyDescent="0.55000000000000004">
      <c r="C253" t="str">
        <f>VLOOKUP(D253,Countries!$D$5:$E$254,2,FALSE)</f>
        <v>USA</v>
      </c>
      <c r="D253" t="str">
        <f>Infections!$A190</f>
        <v>American Samoa</v>
      </c>
      <c r="E253" s="7">
        <f t="shared" ca="1" si="125"/>
        <v>0</v>
      </c>
      <c r="F253" s="7">
        <f t="shared" ca="1" si="125"/>
        <v>0</v>
      </c>
      <c r="G253" s="7">
        <f t="shared" ca="1" si="125"/>
        <v>0</v>
      </c>
      <c r="H253" s="7">
        <f t="shared" ca="1" si="125"/>
        <v>0</v>
      </c>
      <c r="I253" s="7">
        <f t="shared" ca="1" si="125"/>
        <v>0</v>
      </c>
      <c r="J253" s="7">
        <f t="shared" ca="1" si="125"/>
        <v>0</v>
      </c>
      <c r="K253" s="7">
        <f t="shared" ca="1" si="125"/>
        <v>0</v>
      </c>
      <c r="L253" s="7">
        <f t="shared" ca="1" si="125"/>
        <v>0</v>
      </c>
      <c r="M253" s="7">
        <f t="shared" ca="1" si="125"/>
        <v>0</v>
      </c>
      <c r="N253" s="7">
        <f t="shared" ca="1" si="125"/>
        <v>0</v>
      </c>
      <c r="O253" s="7">
        <f t="shared" ca="1" si="125"/>
        <v>0</v>
      </c>
      <c r="P253" s="7">
        <f t="shared" ca="1" si="125"/>
        <v>0</v>
      </c>
      <c r="Q253" s="7">
        <f t="shared" ca="1" si="125"/>
        <v>0</v>
      </c>
      <c r="R253" s="7">
        <f t="shared" ca="1" si="125"/>
        <v>0</v>
      </c>
      <c r="S253" s="7">
        <f t="shared" ca="1" si="125"/>
        <v>0</v>
      </c>
      <c r="T253" s="103" t="str">
        <f t="shared" si="97"/>
        <v>American Samoa</v>
      </c>
      <c r="U253" s="32">
        <f t="shared" ca="1" si="98"/>
        <v>0</v>
      </c>
      <c r="V253" s="32">
        <f t="shared" ca="1" si="99"/>
        <v>0</v>
      </c>
      <c r="W253" s="32">
        <f t="shared" ca="1" si="100"/>
        <v>0</v>
      </c>
      <c r="X253" s="32">
        <f t="shared" ca="1" si="101"/>
        <v>0</v>
      </c>
      <c r="Y253" s="32">
        <f t="shared" ca="1" si="102"/>
        <v>0</v>
      </c>
      <c r="Z253" s="32">
        <f t="shared" ca="1" si="103"/>
        <v>0</v>
      </c>
      <c r="AA253" s="32">
        <f t="shared" ca="1" si="104"/>
        <v>0</v>
      </c>
      <c r="AB253" s="32">
        <f t="shared" ca="1" si="105"/>
        <v>0</v>
      </c>
      <c r="AC253" s="32">
        <f t="shared" ca="1" si="106"/>
        <v>0</v>
      </c>
      <c r="AD253" s="32">
        <f t="shared" ca="1" si="107"/>
        <v>0</v>
      </c>
      <c r="AE253" s="32">
        <f t="shared" ca="1" si="108"/>
        <v>0</v>
      </c>
      <c r="AF253" s="32">
        <f t="shared" ca="1" si="109"/>
        <v>0</v>
      </c>
      <c r="AG253" s="32">
        <f t="shared" ca="1" si="110"/>
        <v>0</v>
      </c>
      <c r="AH253" s="32">
        <f t="shared" ca="1" si="111"/>
        <v>0</v>
      </c>
      <c r="AI253" s="9" t="str">
        <f t="shared" si="112"/>
        <v>USA</v>
      </c>
      <c r="AJ253" s="32">
        <f t="shared" ca="1" si="113"/>
        <v>0</v>
      </c>
      <c r="AK253" t="str">
        <f t="shared" si="114"/>
        <v>American Samoa</v>
      </c>
      <c r="AL253" s="7">
        <f>VLOOKUP(AK253,Countries!$D$5:$F$255,3,FALSE)</f>
        <v>55465</v>
      </c>
      <c r="AM253" s="111">
        <f t="shared" ca="1" si="115"/>
        <v>0</v>
      </c>
      <c r="AN253" s="111">
        <f t="shared" ca="1" si="116"/>
        <v>0</v>
      </c>
      <c r="AO253" s="7">
        <f t="shared" ca="1" si="117"/>
        <v>0</v>
      </c>
      <c r="AP253" s="7">
        <v>60</v>
      </c>
      <c r="AQ253" s="7" t="e">
        <f t="shared" ca="1" si="118"/>
        <v>#DIV/0!</v>
      </c>
      <c r="AR253" s="52" t="e">
        <f t="shared" ca="1" si="119"/>
        <v>#DIV/0!</v>
      </c>
      <c r="AS253" s="52" t="e">
        <f t="shared" ca="1" si="120"/>
        <v>#DIV/0!</v>
      </c>
    </row>
    <row r="254" spans="3:45" hidden="1" x14ac:dyDescent="0.55000000000000004">
      <c r="C254" t="str">
        <f>VLOOKUP(D254,Countries!$D$5:$E$254,2,FALSE)</f>
        <v>Asia</v>
      </c>
      <c r="D254" t="str">
        <f>Infections!$A91</f>
        <v>Jordan</v>
      </c>
      <c r="E254" s="7">
        <f t="shared" ref="E254:S254" ca="1" si="126">INDEX(_Inf_Data,MATCH($D254,_Inf_Country,0),MATCH(E$6,_Inf_Day,0))</f>
        <v>1169</v>
      </c>
      <c r="F254" s="7">
        <f t="shared" ca="1" si="126"/>
        <v>1173</v>
      </c>
      <c r="G254" s="7">
        <f t="shared" ca="1" si="126"/>
        <v>1176</v>
      </c>
      <c r="H254" s="7">
        <f t="shared" ca="1" si="126"/>
        <v>1179</v>
      </c>
      <c r="I254" s="7">
        <f t="shared" ca="1" si="126"/>
        <v>1183</v>
      </c>
      <c r="J254" s="7">
        <f t="shared" ca="1" si="126"/>
        <v>1198</v>
      </c>
      <c r="K254" s="7">
        <f t="shared" ca="1" si="126"/>
        <v>1201</v>
      </c>
      <c r="L254" s="7">
        <f t="shared" ca="1" si="126"/>
        <v>1206</v>
      </c>
      <c r="M254" s="7">
        <f t="shared" ca="1" si="126"/>
        <v>1209</v>
      </c>
      <c r="N254" s="7">
        <f t="shared" ca="1" si="126"/>
        <v>1214</v>
      </c>
      <c r="O254" s="7">
        <f t="shared" ca="1" si="126"/>
        <v>1218</v>
      </c>
      <c r="P254" s="7">
        <f t="shared" ca="1" si="126"/>
        <v>1223</v>
      </c>
      <c r="Q254" s="7">
        <f t="shared" ca="1" si="126"/>
        <v>1113</v>
      </c>
      <c r="R254" s="7">
        <f t="shared" ca="1" si="126"/>
        <v>1120</v>
      </c>
      <c r="S254" s="7">
        <f t="shared" ca="1" si="126"/>
        <v>1131</v>
      </c>
      <c r="T254" s="103" t="str">
        <f t="shared" ref="T254" si="127">D254</f>
        <v>Jordan</v>
      </c>
      <c r="U254" s="32">
        <f t="shared" ref="U254" ca="1" si="128">F254-E254</f>
        <v>4</v>
      </c>
      <c r="V254" s="32">
        <f t="shared" ref="V254" ca="1" si="129">G254-F254</f>
        <v>3</v>
      </c>
      <c r="W254" s="32">
        <f t="shared" ref="W254" ca="1" si="130">H254-G254</f>
        <v>3</v>
      </c>
      <c r="X254" s="32">
        <f t="shared" ref="X254" ca="1" si="131">I254-H254</f>
        <v>4</v>
      </c>
      <c r="Y254" s="32">
        <f t="shared" ref="Y254" ca="1" si="132">J254-I254</f>
        <v>15</v>
      </c>
      <c r="Z254" s="32">
        <f t="shared" ref="Z254" ca="1" si="133">K254-J254</f>
        <v>3</v>
      </c>
      <c r="AA254" s="32">
        <f t="shared" ref="AA254" ca="1" si="134">L254-K254</f>
        <v>5</v>
      </c>
      <c r="AB254" s="32">
        <f t="shared" ref="AB254" ca="1" si="135">M254-L254</f>
        <v>3</v>
      </c>
      <c r="AC254" s="32">
        <f t="shared" ref="AC254" ca="1" si="136">N254-M254</f>
        <v>5</v>
      </c>
      <c r="AD254" s="32">
        <f t="shared" ref="AD254" ca="1" si="137">O254-N254</f>
        <v>4</v>
      </c>
      <c r="AE254" s="32">
        <f t="shared" ref="AE254" ca="1" si="138">P254-O254</f>
        <v>5</v>
      </c>
      <c r="AF254" s="32">
        <f t="shared" ref="AF254" ca="1" si="139">Q254-P254</f>
        <v>-110</v>
      </c>
      <c r="AG254" s="32">
        <f t="shared" ref="AG254" ca="1" si="140">R254-Q254</f>
        <v>7</v>
      </c>
      <c r="AH254" s="32">
        <f t="shared" ref="AH254" ca="1" si="141">S254-R254</f>
        <v>11</v>
      </c>
      <c r="AI254" s="9" t="str">
        <f t="shared" ref="AI254" si="142">C254</f>
        <v>Asia</v>
      </c>
      <c r="AJ254" s="32">
        <f t="shared" ref="AJ254" ca="1" si="143">SUM(U254:AH254)/14</f>
        <v>-2.7142857142857144</v>
      </c>
      <c r="AK254" t="str">
        <f t="shared" ref="AK254" si="144">T254</f>
        <v>Jordan</v>
      </c>
      <c r="AL254" s="7">
        <f>VLOOKUP(AK254,Countries!$D$5:$F$255,3,FALSE)</f>
        <v>6300000</v>
      </c>
      <c r="AM254" s="111">
        <f t="shared" ref="AM254" ca="1" si="145">AJ254/AL254</f>
        <v>-4.3083900226757373E-7</v>
      </c>
      <c r="AN254" s="111">
        <f t="shared" ref="AN254" ca="1" si="146">AH254/AL254</f>
        <v>1.746031746031746E-6</v>
      </c>
      <c r="AO254" s="7">
        <f t="shared" ref="AO254" ca="1" si="147">AM254*14*100000</f>
        <v>-0.60317460317460314</v>
      </c>
      <c r="AP254" s="7">
        <v>60</v>
      </c>
      <c r="AQ254" s="7">
        <f t="shared" ref="AQ254" ca="1" si="148">AL254/AJ254</f>
        <v>-2321052.6315789474</v>
      </c>
      <c r="AR254" s="52">
        <f t="shared" ref="AR254" ca="1" si="149">AQ254/30</f>
        <v>-77368.421052631587</v>
      </c>
      <c r="AS254" s="52">
        <f t="shared" ref="AS254" ca="1" si="150">AR254/12</f>
        <v>-6447.3684210526326</v>
      </c>
    </row>
  </sheetData>
  <autoFilter ref="C6:AS254" xr:uid="{FD3F46A2-31FE-428C-A31C-04E941084F1B}">
    <filterColumn colId="32">
      <filters>
        <filter val="USA"/>
      </filters>
    </filterColumn>
    <sortState xmlns:xlrd2="http://schemas.microsoft.com/office/spreadsheetml/2017/richdata2" ref="C7:AS189">
      <sortCondition ref="AI6:AI254"/>
    </sortState>
  </autoFilter>
  <mergeCells count="1">
    <mergeCell ref="AQ5:AS5"/>
  </mergeCells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35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14740771201720809</v>
      </c>
      <c r="HY2" s="10">
        <f ca="1">HC252</f>
        <v>932</v>
      </c>
      <c r="HZ2" s="10">
        <f>HE252</f>
        <v>6541.6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>
        <f t="shared" si="58"/>
        <v>0</v>
      </c>
      <c r="GE4" s="77">
        <f t="shared" si="58"/>
        <v>0</v>
      </c>
      <c r="GF4" s="77">
        <f t="shared" si="58"/>
        <v>0</v>
      </c>
      <c r="GG4" s="77">
        <f t="shared" si="58"/>
        <v>0</v>
      </c>
      <c r="GH4" s="77">
        <f t="shared" si="58"/>
        <v>0</v>
      </c>
      <c r="GI4" s="77">
        <f t="shared" si="58"/>
        <v>0</v>
      </c>
      <c r="GJ4" s="77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0</v>
      </c>
      <c r="GK4" s="77">
        <f t="shared" si="59"/>
        <v>0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>
        <f t="shared" si="58"/>
        <v>0</v>
      </c>
      <c r="GE5" s="77">
        <f t="shared" si="58"/>
        <v>0</v>
      </c>
      <c r="GF5" s="77">
        <f t="shared" si="58"/>
        <v>0</v>
      </c>
      <c r="GG5" s="77">
        <f t="shared" si="58"/>
        <v>0</v>
      </c>
      <c r="GH5" s="77">
        <f t="shared" si="58"/>
        <v>0</v>
      </c>
      <c r="GI5" s="77">
        <f t="shared" si="58"/>
        <v>0</v>
      </c>
      <c r="GJ5" s="77">
        <f t="shared" si="59"/>
        <v>0</v>
      </c>
      <c r="GK5" s="77">
        <f t="shared" si="59"/>
        <v>0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>
        <f t="shared" si="58"/>
        <v>0</v>
      </c>
      <c r="GE6" s="77">
        <f t="shared" si="58"/>
        <v>0</v>
      </c>
      <c r="GF6" s="77">
        <f t="shared" si="58"/>
        <v>0</v>
      </c>
      <c r="GG6" s="77">
        <f t="shared" si="58"/>
        <v>0</v>
      </c>
      <c r="GH6" s="77">
        <f t="shared" si="58"/>
        <v>0</v>
      </c>
      <c r="GI6" s="77">
        <f t="shared" si="58"/>
        <v>0</v>
      </c>
      <c r="GJ6" s="77">
        <f t="shared" si="59"/>
        <v>0</v>
      </c>
      <c r="GK6" s="77">
        <f t="shared" si="59"/>
        <v>0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>
        <f t="shared" si="58"/>
        <v>0</v>
      </c>
      <c r="GE7" s="77">
        <f t="shared" si="58"/>
        <v>0</v>
      </c>
      <c r="GF7" s="77">
        <f t="shared" si="58"/>
        <v>0</v>
      </c>
      <c r="GG7" s="77">
        <f t="shared" si="58"/>
        <v>0</v>
      </c>
      <c r="GH7" s="77">
        <f t="shared" si="58"/>
        <v>0</v>
      </c>
      <c r="GI7" s="77">
        <f t="shared" si="58"/>
        <v>0</v>
      </c>
      <c r="GJ7" s="77">
        <f t="shared" si="59"/>
        <v>0</v>
      </c>
      <c r="GK7" s="77">
        <f t="shared" si="59"/>
        <v>0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>
        <f t="shared" si="58"/>
        <v>0</v>
      </c>
      <c r="GE8" s="77">
        <f t="shared" si="58"/>
        <v>0</v>
      </c>
      <c r="GF8" s="77">
        <f t="shared" si="58"/>
        <v>0</v>
      </c>
      <c r="GG8" s="77">
        <f t="shared" si="58"/>
        <v>0</v>
      </c>
      <c r="GH8" s="77">
        <f t="shared" si="58"/>
        <v>0</v>
      </c>
      <c r="GI8" s="77">
        <f t="shared" si="58"/>
        <v>0</v>
      </c>
      <c r="GJ8" s="77">
        <f t="shared" si="59"/>
        <v>0</v>
      </c>
      <c r="GK8" s="77">
        <f t="shared" si="59"/>
        <v>0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>
        <f t="shared" si="58"/>
        <v>0</v>
      </c>
      <c r="GE9" s="77">
        <f t="shared" si="58"/>
        <v>0</v>
      </c>
      <c r="GF9" s="77">
        <f t="shared" si="58"/>
        <v>0</v>
      </c>
      <c r="GG9" s="77">
        <f t="shared" si="58"/>
        <v>0</v>
      </c>
      <c r="GH9" s="77">
        <f t="shared" si="58"/>
        <v>0</v>
      </c>
      <c r="GI9" s="77">
        <f t="shared" si="58"/>
        <v>0</v>
      </c>
      <c r="GJ9" s="77">
        <f t="shared" si="59"/>
        <v>0</v>
      </c>
      <c r="GK9" s="77">
        <f t="shared" si="59"/>
        <v>0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>
        <f t="shared" si="58"/>
        <v>0</v>
      </c>
      <c r="GE10" s="77">
        <f t="shared" si="58"/>
        <v>0</v>
      </c>
      <c r="GF10" s="77">
        <f t="shared" si="58"/>
        <v>0</v>
      </c>
      <c r="GG10" s="77">
        <f t="shared" si="58"/>
        <v>0</v>
      </c>
      <c r="GH10" s="77">
        <f t="shared" si="58"/>
        <v>0</v>
      </c>
      <c r="GI10" s="77">
        <f t="shared" si="58"/>
        <v>0</v>
      </c>
      <c r="GJ10" s="77">
        <f t="shared" si="59"/>
        <v>0</v>
      </c>
      <c r="GK10" s="77">
        <f t="shared" si="59"/>
        <v>0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>
        <f t="shared" si="58"/>
        <v>0</v>
      </c>
      <c r="GE11" s="77">
        <f t="shared" si="58"/>
        <v>0</v>
      </c>
      <c r="GF11" s="77">
        <f t="shared" si="58"/>
        <v>0</v>
      </c>
      <c r="GG11" s="77">
        <f t="shared" si="58"/>
        <v>0</v>
      </c>
      <c r="GH11" s="77">
        <f t="shared" si="58"/>
        <v>0</v>
      </c>
      <c r="GI11" s="77">
        <f t="shared" si="58"/>
        <v>0</v>
      </c>
      <c r="GJ11" s="77">
        <f t="shared" si="59"/>
        <v>0</v>
      </c>
      <c r="GK11" s="77">
        <f t="shared" si="59"/>
        <v>0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>
        <f t="shared" si="58"/>
        <v>0</v>
      </c>
      <c r="GE12" s="77">
        <f t="shared" si="58"/>
        <v>0</v>
      </c>
      <c r="GF12" s="77">
        <f t="shared" si="58"/>
        <v>0</v>
      </c>
      <c r="GG12" s="77">
        <f t="shared" si="58"/>
        <v>0</v>
      </c>
      <c r="GH12" s="77">
        <f t="shared" si="58"/>
        <v>0</v>
      </c>
      <c r="GI12" s="77">
        <f t="shared" si="58"/>
        <v>0</v>
      </c>
      <c r="GJ12" s="77">
        <f t="shared" si="59"/>
        <v>0</v>
      </c>
      <c r="GK12" s="77">
        <f t="shared" si="59"/>
        <v>0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>
        <f t="shared" si="58"/>
        <v>0</v>
      </c>
      <c r="GE13" s="77">
        <f t="shared" si="58"/>
        <v>0</v>
      </c>
      <c r="GF13" s="77">
        <f t="shared" si="58"/>
        <v>0</v>
      </c>
      <c r="GG13" s="77">
        <f t="shared" si="58"/>
        <v>0</v>
      </c>
      <c r="GH13" s="77">
        <f t="shared" si="58"/>
        <v>0</v>
      </c>
      <c r="GI13" s="77">
        <f t="shared" si="58"/>
        <v>0</v>
      </c>
      <c r="GJ13" s="77">
        <f t="shared" si="59"/>
        <v>0</v>
      </c>
      <c r="GK13" s="77">
        <f t="shared" si="59"/>
        <v>0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</v>
      </c>
      <c r="GH14" s="77">
        <f t="shared" si="91"/>
        <v>0</v>
      </c>
      <c r="GI14" s="77">
        <f t="shared" si="91"/>
        <v>0</v>
      </c>
      <c r="GJ14" s="77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0</v>
      </c>
      <c r="GK14" s="77">
        <f t="shared" si="92"/>
        <v>0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>
        <f t="shared" si="91"/>
        <v>0</v>
      </c>
      <c r="GE15" s="77">
        <f t="shared" si="91"/>
        <v>0</v>
      </c>
      <c r="GF15" s="77">
        <f t="shared" si="91"/>
        <v>0</v>
      </c>
      <c r="GG15" s="77">
        <f t="shared" si="91"/>
        <v>0</v>
      </c>
      <c r="GH15" s="77">
        <f t="shared" si="91"/>
        <v>0</v>
      </c>
      <c r="GI15" s="77">
        <f t="shared" si="91"/>
        <v>0</v>
      </c>
      <c r="GJ15" s="77">
        <f t="shared" si="92"/>
        <v>0</v>
      </c>
      <c r="GK15" s="77">
        <f t="shared" si="92"/>
        <v>0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>
        <f t="shared" si="91"/>
        <v>0</v>
      </c>
      <c r="GE16" s="77">
        <f t="shared" si="91"/>
        <v>0</v>
      </c>
      <c r="GF16" s="77">
        <f t="shared" si="91"/>
        <v>0</v>
      </c>
      <c r="GG16" s="77">
        <f t="shared" si="91"/>
        <v>0</v>
      </c>
      <c r="GH16" s="77">
        <f t="shared" si="91"/>
        <v>0</v>
      </c>
      <c r="GI16" s="77">
        <f t="shared" si="91"/>
        <v>0</v>
      </c>
      <c r="GJ16" s="77">
        <f t="shared" si="92"/>
        <v>0</v>
      </c>
      <c r="GK16" s="77">
        <f t="shared" si="92"/>
        <v>0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>
        <f t="shared" si="91"/>
        <v>0</v>
      </c>
      <c r="GE17" s="77">
        <f t="shared" si="91"/>
        <v>0</v>
      </c>
      <c r="GF17" s="77">
        <f t="shared" si="91"/>
        <v>0</v>
      </c>
      <c r="GG17" s="77">
        <f t="shared" si="91"/>
        <v>0</v>
      </c>
      <c r="GH17" s="77">
        <f t="shared" si="91"/>
        <v>0</v>
      </c>
      <c r="GI17" s="77">
        <f t="shared" si="91"/>
        <v>0</v>
      </c>
      <c r="GJ17" s="77">
        <f t="shared" si="92"/>
        <v>0</v>
      </c>
      <c r="GK17" s="77">
        <f t="shared" si="92"/>
        <v>0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>
        <f t="shared" si="91"/>
        <v>0</v>
      </c>
      <c r="GE18" s="77">
        <f t="shared" si="91"/>
        <v>0</v>
      </c>
      <c r="GF18" s="77">
        <f t="shared" si="91"/>
        <v>0</v>
      </c>
      <c r="GG18" s="77">
        <f t="shared" si="91"/>
        <v>0</v>
      </c>
      <c r="GH18" s="77">
        <f t="shared" si="91"/>
        <v>0</v>
      </c>
      <c r="GI18" s="77">
        <f t="shared" si="91"/>
        <v>0</v>
      </c>
      <c r="GJ18" s="77">
        <f t="shared" si="92"/>
        <v>0</v>
      </c>
      <c r="GK18" s="77">
        <f t="shared" si="92"/>
        <v>0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>
        <f t="shared" si="91"/>
        <v>0</v>
      </c>
      <c r="GE19" s="77">
        <f t="shared" si="91"/>
        <v>0</v>
      </c>
      <c r="GF19" s="77">
        <f t="shared" si="91"/>
        <v>0</v>
      </c>
      <c r="GG19" s="77">
        <f t="shared" si="91"/>
        <v>0</v>
      </c>
      <c r="GH19" s="77">
        <f t="shared" si="91"/>
        <v>0</v>
      </c>
      <c r="GI19" s="77">
        <f t="shared" si="91"/>
        <v>0</v>
      </c>
      <c r="GJ19" s="77">
        <f t="shared" si="92"/>
        <v>0</v>
      </c>
      <c r="GK19" s="77">
        <f t="shared" si="92"/>
        <v>0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>
        <f t="shared" si="117"/>
        <v>0</v>
      </c>
      <c r="GE20" s="77">
        <f t="shared" si="117"/>
        <v>0</v>
      </c>
      <c r="GF20" s="77">
        <f t="shared" si="117"/>
        <v>0</v>
      </c>
      <c r="GG20" s="77">
        <f t="shared" si="117"/>
        <v>0</v>
      </c>
      <c r="GH20" s="77">
        <f t="shared" si="117"/>
        <v>0</v>
      </c>
      <c r="GI20" s="77">
        <f t="shared" si="117"/>
        <v>0</v>
      </c>
      <c r="GJ20" s="77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0</v>
      </c>
      <c r="GK20" s="77">
        <f t="shared" si="118"/>
        <v>0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>
        <f t="shared" si="117"/>
        <v>0</v>
      </c>
      <c r="GE21" s="77">
        <f t="shared" si="117"/>
        <v>0</v>
      </c>
      <c r="GF21" s="77">
        <f t="shared" si="117"/>
        <v>0</v>
      </c>
      <c r="GG21" s="77">
        <f t="shared" si="117"/>
        <v>0</v>
      </c>
      <c r="GH21" s="77">
        <f t="shared" si="117"/>
        <v>0</v>
      </c>
      <c r="GI21" s="77">
        <f t="shared" si="117"/>
        <v>0</v>
      </c>
      <c r="GJ21" s="77">
        <f t="shared" si="118"/>
        <v>0</v>
      </c>
      <c r="GK21" s="77">
        <f t="shared" si="118"/>
        <v>0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>
        <f t="shared" si="117"/>
        <v>0</v>
      </c>
      <c r="GE22" s="77">
        <f t="shared" si="117"/>
        <v>0</v>
      </c>
      <c r="GF22" s="77">
        <f t="shared" si="117"/>
        <v>0</v>
      </c>
      <c r="GG22" s="77">
        <f t="shared" si="117"/>
        <v>0</v>
      </c>
      <c r="GH22" s="77">
        <f t="shared" si="117"/>
        <v>0</v>
      </c>
      <c r="GI22" s="77">
        <f t="shared" si="117"/>
        <v>0</v>
      </c>
      <c r="GJ22" s="77">
        <f t="shared" si="118"/>
        <v>0</v>
      </c>
      <c r="GK22" s="77">
        <f t="shared" si="118"/>
        <v>0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2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>
        <f t="shared" si="117"/>
        <v>0.2</v>
      </c>
      <c r="GE23" s="77">
        <f t="shared" si="117"/>
        <v>0</v>
      </c>
      <c r="GF23" s="77">
        <f t="shared" si="117"/>
        <v>0</v>
      </c>
      <c r="GG23" s="77">
        <f t="shared" si="117"/>
        <v>0</v>
      </c>
      <c r="GH23" s="77">
        <f t="shared" si="117"/>
        <v>0</v>
      </c>
      <c r="GI23" s="77">
        <f t="shared" si="117"/>
        <v>0</v>
      </c>
      <c r="GJ23" s="77">
        <f t="shared" si="118"/>
        <v>0</v>
      </c>
      <c r="GK23" s="77">
        <f t="shared" si="118"/>
        <v>0.2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2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>
        <f t="shared" si="117"/>
        <v>0</v>
      </c>
      <c r="GE24" s="77">
        <f t="shared" si="117"/>
        <v>0</v>
      </c>
      <c r="GF24" s="77">
        <f t="shared" si="117"/>
        <v>0</v>
      </c>
      <c r="GG24" s="77">
        <f t="shared" si="117"/>
        <v>0</v>
      </c>
      <c r="GH24" s="77">
        <f t="shared" si="117"/>
        <v>0</v>
      </c>
      <c r="GI24" s="77">
        <f t="shared" si="117"/>
        <v>0</v>
      </c>
      <c r="GJ24" s="77">
        <f t="shared" si="118"/>
        <v>0</v>
      </c>
      <c r="GK24" s="77">
        <f t="shared" si="118"/>
        <v>0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>
        <f t="shared" si="117"/>
        <v>0</v>
      </c>
      <c r="GE25" s="77">
        <f t="shared" si="117"/>
        <v>0</v>
      </c>
      <c r="GF25" s="77">
        <f t="shared" si="117"/>
        <v>0</v>
      </c>
      <c r="GG25" s="77">
        <f t="shared" si="117"/>
        <v>0</v>
      </c>
      <c r="GH25" s="77">
        <f t="shared" si="117"/>
        <v>0</v>
      </c>
      <c r="GI25" s="77">
        <f t="shared" si="117"/>
        <v>0</v>
      </c>
      <c r="GJ25" s="77">
        <f t="shared" si="118"/>
        <v>0</v>
      </c>
      <c r="GK25" s="77">
        <f t="shared" si="118"/>
        <v>0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>
        <f t="shared" si="117"/>
        <v>0</v>
      </c>
      <c r="GE26" s="77">
        <f t="shared" si="117"/>
        <v>0</v>
      </c>
      <c r="GF26" s="77">
        <f t="shared" si="117"/>
        <v>0</v>
      </c>
      <c r="GG26" s="77">
        <f t="shared" si="117"/>
        <v>0</v>
      </c>
      <c r="GH26" s="77">
        <f t="shared" si="117"/>
        <v>0</v>
      </c>
      <c r="GI26" s="77">
        <f t="shared" si="117"/>
        <v>0</v>
      </c>
      <c r="GJ26" s="77">
        <f t="shared" si="118"/>
        <v>0</v>
      </c>
      <c r="GK26" s="77">
        <f t="shared" si="118"/>
        <v>0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>
        <f t="shared" si="117"/>
        <v>0</v>
      </c>
      <c r="GE27" s="77">
        <f t="shared" si="117"/>
        <v>0</v>
      </c>
      <c r="GF27" s="77">
        <f t="shared" si="117"/>
        <v>0</v>
      </c>
      <c r="GG27" s="77">
        <f t="shared" si="117"/>
        <v>0</v>
      </c>
      <c r="GH27" s="77">
        <f t="shared" si="117"/>
        <v>0</v>
      </c>
      <c r="GI27" s="77">
        <f t="shared" si="117"/>
        <v>0</v>
      </c>
      <c r="GJ27" s="77">
        <f t="shared" si="118"/>
        <v>0</v>
      </c>
      <c r="GK27" s="77">
        <f t="shared" si="118"/>
        <v>0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>
        <f t="shared" si="117"/>
        <v>0</v>
      </c>
      <c r="GE28" s="77">
        <f t="shared" si="117"/>
        <v>0</v>
      </c>
      <c r="GF28" s="77">
        <f t="shared" si="117"/>
        <v>0</v>
      </c>
      <c r="GG28" s="77">
        <f t="shared" si="117"/>
        <v>0</v>
      </c>
      <c r="GH28" s="77">
        <f t="shared" si="117"/>
        <v>0</v>
      </c>
      <c r="GI28" s="77">
        <f t="shared" si="117"/>
        <v>0</v>
      </c>
      <c r="GJ28" s="77">
        <f t="shared" si="118"/>
        <v>0</v>
      </c>
      <c r="GK28" s="77">
        <f t="shared" si="118"/>
        <v>0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>
        <f t="shared" si="117"/>
        <v>0</v>
      </c>
      <c r="GE29" s="77">
        <f t="shared" si="117"/>
        <v>0</v>
      </c>
      <c r="GF29" s="77">
        <f t="shared" si="117"/>
        <v>0</v>
      </c>
      <c r="GG29" s="77">
        <f t="shared" si="117"/>
        <v>0</v>
      </c>
      <c r="GH29" s="77">
        <f t="shared" si="117"/>
        <v>0</v>
      </c>
      <c r="GI29" s="77">
        <f t="shared" si="117"/>
        <v>0</v>
      </c>
      <c r="GJ29" s="77">
        <f t="shared" si="118"/>
        <v>0</v>
      </c>
      <c r="GK29" s="77">
        <f t="shared" si="118"/>
        <v>0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>
        <f t="shared" si="149"/>
        <v>0</v>
      </c>
      <c r="GE30" s="77">
        <f t="shared" si="149"/>
        <v>0</v>
      </c>
      <c r="GF30" s="77">
        <f t="shared" si="149"/>
        <v>0</v>
      </c>
      <c r="GG30" s="77">
        <f t="shared" si="149"/>
        <v>0</v>
      </c>
      <c r="GH30" s="77">
        <f t="shared" si="149"/>
        <v>0</v>
      </c>
      <c r="GI30" s="77">
        <f t="shared" si="149"/>
        <v>0</v>
      </c>
      <c r="GJ30" s="77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0</v>
      </c>
      <c r="GK30" s="77">
        <f t="shared" si="150"/>
        <v>0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>
        <f t="shared" si="149"/>
        <v>0</v>
      </c>
      <c r="GE31" s="77">
        <f t="shared" si="149"/>
        <v>0</v>
      </c>
      <c r="GF31" s="77">
        <f t="shared" si="149"/>
        <v>0</v>
      </c>
      <c r="GG31" s="77">
        <f t="shared" si="149"/>
        <v>0</v>
      </c>
      <c r="GH31" s="77">
        <f t="shared" si="149"/>
        <v>0</v>
      </c>
      <c r="GI31" s="77">
        <f t="shared" si="149"/>
        <v>0</v>
      </c>
      <c r="GJ31" s="77">
        <f t="shared" si="150"/>
        <v>0</v>
      </c>
      <c r="GK31" s="77">
        <f t="shared" si="150"/>
        <v>0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1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>
        <f t="shared" si="149"/>
        <v>0</v>
      </c>
      <c r="GE32" s="77">
        <f t="shared" si="149"/>
        <v>0</v>
      </c>
      <c r="GF32" s="77">
        <f t="shared" si="149"/>
        <v>0.2</v>
      </c>
      <c r="GG32" s="77">
        <f t="shared" si="149"/>
        <v>0.2</v>
      </c>
      <c r="GH32" s="77">
        <f t="shared" si="149"/>
        <v>0.2</v>
      </c>
      <c r="GI32" s="77">
        <f t="shared" si="149"/>
        <v>0.2</v>
      </c>
      <c r="GJ32" s="77">
        <f t="shared" si="150"/>
        <v>0.2</v>
      </c>
      <c r="GK32" s="77">
        <f t="shared" si="150"/>
        <v>0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1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>
        <f t="shared" si="149"/>
        <v>0</v>
      </c>
      <c r="GE33" s="77">
        <f t="shared" si="149"/>
        <v>0</v>
      </c>
      <c r="GF33" s="77">
        <f t="shared" si="149"/>
        <v>0</v>
      </c>
      <c r="GG33" s="77">
        <f t="shared" si="149"/>
        <v>0</v>
      </c>
      <c r="GH33" s="77">
        <f t="shared" si="149"/>
        <v>0</v>
      </c>
      <c r="GI33" s="77">
        <f t="shared" si="149"/>
        <v>0</v>
      </c>
      <c r="GJ33" s="77">
        <f t="shared" si="150"/>
        <v>0</v>
      </c>
      <c r="GK33" s="77">
        <f t="shared" si="150"/>
        <v>0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>
        <f t="shared" si="149"/>
        <v>0</v>
      </c>
      <c r="GE34" s="77">
        <f t="shared" si="149"/>
        <v>0</v>
      </c>
      <c r="GF34" s="77">
        <f t="shared" si="149"/>
        <v>0</v>
      </c>
      <c r="GG34" s="77">
        <f t="shared" si="149"/>
        <v>0</v>
      </c>
      <c r="GH34" s="77">
        <f t="shared" si="149"/>
        <v>0</v>
      </c>
      <c r="GI34" s="77">
        <f t="shared" si="149"/>
        <v>0</v>
      </c>
      <c r="GJ34" s="77">
        <f t="shared" si="150"/>
        <v>0</v>
      </c>
      <c r="GK34" s="77">
        <f t="shared" si="150"/>
        <v>0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9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>
        <f t="shared" si="149"/>
        <v>0.4</v>
      </c>
      <c r="GE35" s="77">
        <f t="shared" si="149"/>
        <v>0.4</v>
      </c>
      <c r="GF35" s="77">
        <f t="shared" si="149"/>
        <v>0.4</v>
      </c>
      <c r="GG35" s="77">
        <f t="shared" si="149"/>
        <v>0.4</v>
      </c>
      <c r="GH35" s="77">
        <f t="shared" si="149"/>
        <v>0.2</v>
      </c>
      <c r="GI35" s="77">
        <f t="shared" si="149"/>
        <v>0</v>
      </c>
      <c r="GJ35" s="77">
        <f t="shared" si="150"/>
        <v>0</v>
      </c>
      <c r="GK35" s="77">
        <f t="shared" si="150"/>
        <v>0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9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>
        <f t="shared" si="149"/>
        <v>0</v>
      </c>
      <c r="GE36" s="77">
        <f t="shared" si="149"/>
        <v>0</v>
      </c>
      <c r="GF36" s="77">
        <f t="shared" si="149"/>
        <v>0</v>
      </c>
      <c r="GG36" s="77">
        <f t="shared" si="149"/>
        <v>0</v>
      </c>
      <c r="GH36" s="77">
        <f t="shared" si="149"/>
        <v>0</v>
      </c>
      <c r="GI36" s="77">
        <f t="shared" si="149"/>
        <v>0</v>
      </c>
      <c r="GJ36" s="77">
        <f t="shared" si="150"/>
        <v>0</v>
      </c>
      <c r="GK36" s="77">
        <f t="shared" si="150"/>
        <v>0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>
        <f t="shared" si="149"/>
        <v>0</v>
      </c>
      <c r="GE37" s="77">
        <f t="shared" si="149"/>
        <v>0</v>
      </c>
      <c r="GF37" s="77">
        <f t="shared" si="149"/>
        <v>0</v>
      </c>
      <c r="GG37" s="77">
        <f t="shared" si="149"/>
        <v>0</v>
      </c>
      <c r="GH37" s="77">
        <f t="shared" si="149"/>
        <v>0</v>
      </c>
      <c r="GI37" s="77">
        <f t="shared" si="149"/>
        <v>0</v>
      </c>
      <c r="GJ37" s="77">
        <f t="shared" si="150"/>
        <v>0</v>
      </c>
      <c r="GK37" s="77">
        <f t="shared" si="150"/>
        <v>0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>
        <f t="shared" si="149"/>
        <v>0</v>
      </c>
      <c r="GE38" s="77">
        <f t="shared" si="149"/>
        <v>0</v>
      </c>
      <c r="GF38" s="77">
        <f t="shared" si="149"/>
        <v>0</v>
      </c>
      <c r="GG38" s="77">
        <f t="shared" si="149"/>
        <v>0</v>
      </c>
      <c r="GH38" s="77">
        <f t="shared" si="149"/>
        <v>0</v>
      </c>
      <c r="GI38" s="77">
        <f t="shared" si="149"/>
        <v>0</v>
      </c>
      <c r="GJ38" s="77">
        <f t="shared" si="150"/>
        <v>0</v>
      </c>
      <c r="GK38" s="77">
        <f t="shared" si="150"/>
        <v>0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>
        <f t="shared" si="149"/>
        <v>0</v>
      </c>
      <c r="GE39" s="77">
        <f t="shared" si="149"/>
        <v>0</v>
      </c>
      <c r="GF39" s="77">
        <f t="shared" si="149"/>
        <v>0</v>
      </c>
      <c r="GG39" s="77">
        <f t="shared" si="149"/>
        <v>0</v>
      </c>
      <c r="GH39" s="77">
        <f t="shared" si="149"/>
        <v>0</v>
      </c>
      <c r="GI39" s="77">
        <f t="shared" si="149"/>
        <v>0</v>
      </c>
      <c r="GJ39" s="77">
        <f t="shared" si="150"/>
        <v>0</v>
      </c>
      <c r="GK39" s="77">
        <f t="shared" si="150"/>
        <v>0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>
        <f t="shared" si="169"/>
        <v>0.2</v>
      </c>
      <c r="GE40" s="77">
        <f t="shared" si="169"/>
        <v>0.2</v>
      </c>
      <c r="GF40" s="77">
        <f t="shared" si="169"/>
        <v>0.2</v>
      </c>
      <c r="GG40" s="77">
        <f t="shared" si="169"/>
        <v>0.2</v>
      </c>
      <c r="GH40" s="77">
        <f t="shared" si="169"/>
        <v>0</v>
      </c>
      <c r="GI40" s="77">
        <f t="shared" si="169"/>
        <v>0</v>
      </c>
      <c r="GJ40" s="77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0</v>
      </c>
      <c r="GK40" s="77">
        <f t="shared" si="170"/>
        <v>0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7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>
        <f t="shared" si="169"/>
        <v>0.2</v>
      </c>
      <c r="GE41" s="77">
        <f t="shared" si="169"/>
        <v>0.2</v>
      </c>
      <c r="GF41" s="77">
        <f t="shared" si="169"/>
        <v>0.2</v>
      </c>
      <c r="GG41" s="77">
        <f t="shared" si="169"/>
        <v>0.2</v>
      </c>
      <c r="GH41" s="77">
        <f t="shared" si="169"/>
        <v>0.4</v>
      </c>
      <c r="GI41" s="77">
        <f t="shared" si="169"/>
        <v>1</v>
      </c>
      <c r="GJ41" s="77">
        <f t="shared" si="170"/>
        <v>1</v>
      </c>
      <c r="GK41" s="77">
        <f t="shared" si="170"/>
        <v>1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7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1</v>
      </c>
      <c r="HR41">
        <f t="array" ref="HR41">LARGE(IF(ISNA(N41:GU41),"",N41:GU41),HR$2)</f>
        <v>1</v>
      </c>
      <c r="HS41">
        <f t="array" aca="1" ref="HS41" ca="1">LARGE(IF(ISNA(O41:GV41),"",O41:GV41),HS$2)</f>
        <v>1</v>
      </c>
      <c r="HT41">
        <f t="array" aca="1" ref="HT41" ca="1">LARGE(IF(ISNA(P41:GW41),"",P41:GW41),HT$2)</f>
        <v>0.4</v>
      </c>
      <c r="HU41">
        <f t="array" aca="1" ref="HU41" ca="1">LARGE(IF(ISNA(Q41:GX41),"",Q41:GX41),HU$2)</f>
        <v>0.4</v>
      </c>
      <c r="HV41">
        <f t="array" aca="1" ref="HV41" ca="1">LARGE(IF(ISNA(R41:GY41),"",R41:GY41),HV$2)</f>
        <v>0.2</v>
      </c>
      <c r="HW41">
        <f t="shared" ca="1" si="73"/>
        <v>0.5714285714285714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>
        <f t="shared" si="169"/>
        <v>0</v>
      </c>
      <c r="GE42" s="77">
        <f t="shared" si="169"/>
        <v>0</v>
      </c>
      <c r="GF42" s="77">
        <f t="shared" si="169"/>
        <v>0</v>
      </c>
      <c r="GG42" s="77">
        <f t="shared" si="169"/>
        <v>0</v>
      </c>
      <c r="GH42" s="77">
        <f t="shared" si="169"/>
        <v>0</v>
      </c>
      <c r="GI42" s="77">
        <f t="shared" si="169"/>
        <v>0</v>
      </c>
      <c r="GJ42" s="77">
        <f t="shared" si="170"/>
        <v>0</v>
      </c>
      <c r="GK42" s="77">
        <f t="shared" si="170"/>
        <v>0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28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>
        <f t="shared" si="169"/>
        <v>0.4</v>
      </c>
      <c r="GE43" s="77">
        <f t="shared" si="169"/>
        <v>0.2</v>
      </c>
      <c r="GF43" s="77">
        <f t="shared" si="169"/>
        <v>0.2</v>
      </c>
      <c r="GG43" s="77">
        <f t="shared" si="169"/>
        <v>0</v>
      </c>
      <c r="GH43" s="77">
        <f t="shared" si="169"/>
        <v>0.4</v>
      </c>
      <c r="GI43" s="77">
        <f t="shared" si="169"/>
        <v>0.6</v>
      </c>
      <c r="GJ43" s="77">
        <f t="shared" si="170"/>
        <v>1</v>
      </c>
      <c r="GK43" s="77">
        <f t="shared" si="170"/>
        <v>1.6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28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3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>
        <f t="shared" si="169"/>
        <v>0</v>
      </c>
      <c r="GE44" s="77">
        <f t="shared" si="169"/>
        <v>0</v>
      </c>
      <c r="GF44" s="77">
        <f t="shared" si="169"/>
        <v>0</v>
      </c>
      <c r="GG44" s="77">
        <f t="shared" si="169"/>
        <v>0.2</v>
      </c>
      <c r="GH44" s="77">
        <f t="shared" si="169"/>
        <v>0.2</v>
      </c>
      <c r="GI44" s="77">
        <f t="shared" si="169"/>
        <v>0.2</v>
      </c>
      <c r="GJ44" s="77">
        <f t="shared" si="170"/>
        <v>0.2</v>
      </c>
      <c r="GK44" s="77">
        <f t="shared" si="170"/>
        <v>0.2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3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>
        <f t="shared" si="169"/>
        <v>0.2</v>
      </c>
      <c r="GE45" s="77">
        <f t="shared" si="169"/>
        <v>0.2</v>
      </c>
      <c r="GF45" s="77">
        <f t="shared" si="169"/>
        <v>0</v>
      </c>
      <c r="GG45" s="77">
        <f t="shared" si="169"/>
        <v>0</v>
      </c>
      <c r="GH45" s="77">
        <f t="shared" si="169"/>
        <v>0</v>
      </c>
      <c r="GI45" s="77">
        <f t="shared" si="169"/>
        <v>0</v>
      </c>
      <c r="GJ45" s="77">
        <f t="shared" si="170"/>
        <v>0</v>
      </c>
      <c r="GK45" s="77">
        <f t="shared" si="170"/>
        <v>0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>
        <f t="shared" si="169"/>
        <v>0</v>
      </c>
      <c r="GE46" s="77">
        <f t="shared" si="169"/>
        <v>0</v>
      </c>
      <c r="GF46" s="77">
        <f t="shared" si="169"/>
        <v>0</v>
      </c>
      <c r="GG46" s="77">
        <f t="shared" si="169"/>
        <v>0</v>
      </c>
      <c r="GH46" s="77">
        <f t="shared" si="169"/>
        <v>0</v>
      </c>
      <c r="GI46" s="77">
        <f t="shared" si="169"/>
        <v>0</v>
      </c>
      <c r="GJ46" s="77">
        <f t="shared" si="170"/>
        <v>0</v>
      </c>
      <c r="GK46" s="77">
        <f t="shared" si="170"/>
        <v>0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>
        <f t="shared" si="169"/>
        <v>0.2</v>
      </c>
      <c r="GE47" s="77">
        <f t="shared" si="169"/>
        <v>0.2</v>
      </c>
      <c r="GF47" s="77">
        <f t="shared" si="169"/>
        <v>0.2</v>
      </c>
      <c r="GG47" s="77">
        <f t="shared" si="169"/>
        <v>0</v>
      </c>
      <c r="GH47" s="77">
        <f t="shared" si="169"/>
        <v>0</v>
      </c>
      <c r="GI47" s="77">
        <f t="shared" si="169"/>
        <v>0</v>
      </c>
      <c r="GJ47" s="77">
        <f t="shared" si="170"/>
        <v>0</v>
      </c>
      <c r="GK47" s="77">
        <f t="shared" si="170"/>
        <v>0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>
        <f t="shared" si="169"/>
        <v>0.2</v>
      </c>
      <c r="GE48" s="77">
        <f t="shared" si="169"/>
        <v>0</v>
      </c>
      <c r="GF48" s="77">
        <f t="shared" si="169"/>
        <v>0</v>
      </c>
      <c r="GG48" s="77">
        <f t="shared" si="169"/>
        <v>0</v>
      </c>
      <c r="GH48" s="77">
        <f t="shared" si="169"/>
        <v>0</v>
      </c>
      <c r="GI48" s="77">
        <f t="shared" si="169"/>
        <v>0</v>
      </c>
      <c r="GJ48" s="77">
        <f t="shared" si="170"/>
        <v>0</v>
      </c>
      <c r="GK48" s="77">
        <f t="shared" si="170"/>
        <v>0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>
        <f t="shared" si="169"/>
        <v>0</v>
      </c>
      <c r="GE49" s="77">
        <f t="shared" si="169"/>
        <v>0</v>
      </c>
      <c r="GF49" s="77">
        <f t="shared" si="169"/>
        <v>0</v>
      </c>
      <c r="GG49" s="77">
        <f t="shared" si="169"/>
        <v>0</v>
      </c>
      <c r="GH49" s="77">
        <f t="shared" si="169"/>
        <v>0</v>
      </c>
      <c r="GI49" s="77">
        <f t="shared" si="169"/>
        <v>0</v>
      </c>
      <c r="GJ49" s="77">
        <f t="shared" si="170"/>
        <v>0</v>
      </c>
      <c r="GK49" s="77">
        <f t="shared" si="170"/>
        <v>0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>
        <f t="shared" si="189"/>
        <v>0</v>
      </c>
      <c r="GE50" s="77">
        <f t="shared" si="189"/>
        <v>0</v>
      </c>
      <c r="GF50" s="77">
        <f t="shared" si="189"/>
        <v>0</v>
      </c>
      <c r="GG50" s="77">
        <f t="shared" si="189"/>
        <v>0</v>
      </c>
      <c r="GH50" s="77">
        <f t="shared" si="189"/>
        <v>0</v>
      </c>
      <c r="GI50" s="77">
        <f t="shared" si="189"/>
        <v>0</v>
      </c>
      <c r="GJ50" s="77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0</v>
      </c>
      <c r="GK50" s="77">
        <f t="shared" si="190"/>
        <v>0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>
        <f t="shared" si="189"/>
        <v>0</v>
      </c>
      <c r="GE51" s="77">
        <f t="shared" si="189"/>
        <v>0</v>
      </c>
      <c r="GF51" s="77">
        <f t="shared" si="189"/>
        <v>0</v>
      </c>
      <c r="GG51" s="77">
        <f t="shared" si="189"/>
        <v>0</v>
      </c>
      <c r="GH51" s="77">
        <f t="shared" si="189"/>
        <v>0</v>
      </c>
      <c r="GI51" s="77">
        <f t="shared" si="189"/>
        <v>0</v>
      </c>
      <c r="GJ51" s="77">
        <f t="shared" si="190"/>
        <v>0</v>
      </c>
      <c r="GK51" s="77">
        <f t="shared" si="190"/>
        <v>0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>
        <f t="shared" si="189"/>
        <v>0</v>
      </c>
      <c r="GE52" s="77">
        <f t="shared" si="189"/>
        <v>0</v>
      </c>
      <c r="GF52" s="77">
        <f t="shared" si="189"/>
        <v>0</v>
      </c>
      <c r="GG52" s="77">
        <f t="shared" si="189"/>
        <v>0</v>
      </c>
      <c r="GH52" s="77">
        <f t="shared" si="189"/>
        <v>0</v>
      </c>
      <c r="GI52" s="77">
        <f t="shared" si="189"/>
        <v>0</v>
      </c>
      <c r="GJ52" s="77">
        <f t="shared" si="190"/>
        <v>0</v>
      </c>
      <c r="GK52" s="77">
        <f t="shared" si="190"/>
        <v>0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>
        <f t="shared" si="189"/>
        <v>0</v>
      </c>
      <c r="GE53" s="77">
        <f t="shared" si="189"/>
        <v>0</v>
      </c>
      <c r="GF53" s="77">
        <f t="shared" si="189"/>
        <v>0</v>
      </c>
      <c r="GG53" s="77">
        <f t="shared" si="189"/>
        <v>0</v>
      </c>
      <c r="GH53" s="77">
        <f t="shared" si="189"/>
        <v>0</v>
      </c>
      <c r="GI53" s="77">
        <f t="shared" si="189"/>
        <v>0</v>
      </c>
      <c r="GJ53" s="77">
        <f t="shared" si="190"/>
        <v>0</v>
      </c>
      <c r="GK53" s="77">
        <f t="shared" si="190"/>
        <v>0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>
        <f t="shared" si="189"/>
        <v>0</v>
      </c>
      <c r="GE54" s="77">
        <f t="shared" si="189"/>
        <v>0</v>
      </c>
      <c r="GF54" s="77">
        <f t="shared" si="189"/>
        <v>0</v>
      </c>
      <c r="GG54" s="77">
        <f t="shared" si="189"/>
        <v>0</v>
      </c>
      <c r="GH54" s="77">
        <f t="shared" si="189"/>
        <v>0</v>
      </c>
      <c r="GI54" s="77">
        <f t="shared" si="189"/>
        <v>0</v>
      </c>
      <c r="GJ54" s="77">
        <f t="shared" si="190"/>
        <v>0</v>
      </c>
      <c r="GK54" s="77">
        <f t="shared" si="190"/>
        <v>0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0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>
        <f t="shared" si="189"/>
        <v>0</v>
      </c>
      <c r="GE55" s="77">
        <f t="shared" si="189"/>
        <v>0</v>
      </c>
      <c r="GF55" s="77">
        <f t="shared" si="189"/>
        <v>0</v>
      </c>
      <c r="GG55" s="77">
        <f t="shared" si="189"/>
        <v>0</v>
      </c>
      <c r="GH55" s="77">
        <f t="shared" si="189"/>
        <v>0.2</v>
      </c>
      <c r="GI55" s="77">
        <f t="shared" si="189"/>
        <v>0.2</v>
      </c>
      <c r="GJ55" s="77">
        <f t="shared" si="190"/>
        <v>0</v>
      </c>
      <c r="GK55" s="77">
        <f t="shared" si="190"/>
        <v>0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0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.2</v>
      </c>
      <c r="HR55">
        <f t="array" ref="HR55">LARGE(IF(ISNA(N55:GU55),"",N55:GU55),HR$2)</f>
        <v>0.2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5.7142857142857148E-2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>
        <f t="shared" si="189"/>
        <v>0</v>
      </c>
      <c r="GE56" s="77">
        <f t="shared" si="189"/>
        <v>0</v>
      </c>
      <c r="GF56" s="77">
        <f t="shared" si="189"/>
        <v>0</v>
      </c>
      <c r="GG56" s="77">
        <f t="shared" si="189"/>
        <v>0</v>
      </c>
      <c r="GH56" s="77">
        <f t="shared" si="189"/>
        <v>0</v>
      </c>
      <c r="GI56" s="77">
        <f t="shared" si="189"/>
        <v>0</v>
      </c>
      <c r="GJ56" s="77">
        <f t="shared" si="190"/>
        <v>0</v>
      </c>
      <c r="GK56" s="77">
        <f t="shared" si="190"/>
        <v>0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>
        <f t="shared" si="189"/>
        <v>0</v>
      </c>
      <c r="GE57" s="77">
        <f t="shared" si="189"/>
        <v>0</v>
      </c>
      <c r="GF57" s="77">
        <f t="shared" si="189"/>
        <v>0</v>
      </c>
      <c r="GG57" s="77">
        <f t="shared" si="189"/>
        <v>0</v>
      </c>
      <c r="GH57" s="77">
        <f t="shared" si="189"/>
        <v>0</v>
      </c>
      <c r="GI57" s="77">
        <f t="shared" si="189"/>
        <v>0</v>
      </c>
      <c r="GJ57" s="77">
        <f t="shared" si="190"/>
        <v>0</v>
      </c>
      <c r="GK57" s="77">
        <f t="shared" si="190"/>
        <v>0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>
        <f t="shared" si="189"/>
        <v>0</v>
      </c>
      <c r="GE58" s="77">
        <f t="shared" si="189"/>
        <v>0</v>
      </c>
      <c r="GF58" s="77">
        <f t="shared" si="189"/>
        <v>0</v>
      </c>
      <c r="GG58" s="77">
        <f t="shared" si="189"/>
        <v>0</v>
      </c>
      <c r="GH58" s="77">
        <f t="shared" si="189"/>
        <v>0</v>
      </c>
      <c r="GI58" s="77">
        <f t="shared" si="189"/>
        <v>0</v>
      </c>
      <c r="GJ58" s="77">
        <f t="shared" si="190"/>
        <v>0</v>
      </c>
      <c r="GK58" s="77">
        <f t="shared" si="190"/>
        <v>0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>
        <f t="shared" si="189"/>
        <v>0</v>
      </c>
      <c r="GE59" s="77">
        <f t="shared" si="189"/>
        <v>0</v>
      </c>
      <c r="GF59" s="77">
        <f t="shared" si="189"/>
        <v>0</v>
      </c>
      <c r="GG59" s="77">
        <f t="shared" si="189"/>
        <v>0</v>
      </c>
      <c r="GH59" s="77">
        <f t="shared" si="189"/>
        <v>0</v>
      </c>
      <c r="GI59" s="77">
        <f t="shared" si="189"/>
        <v>0</v>
      </c>
      <c r="GJ59" s="77">
        <f t="shared" si="190"/>
        <v>0</v>
      </c>
      <c r="GK59" s="77">
        <f t="shared" si="190"/>
        <v>0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>
        <f t="shared" si="210"/>
        <v>0</v>
      </c>
      <c r="GE60" s="77">
        <f t="shared" si="210"/>
        <v>0</v>
      </c>
      <c r="GF60" s="77">
        <f t="shared" si="210"/>
        <v>0</v>
      </c>
      <c r="GG60" s="77">
        <f t="shared" si="210"/>
        <v>0</v>
      </c>
      <c r="GH60" s="77">
        <f t="shared" si="210"/>
        <v>0</v>
      </c>
      <c r="GI60" s="77">
        <f t="shared" si="210"/>
        <v>0</v>
      </c>
      <c r="GJ60" s="77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0</v>
      </c>
      <c r="GK60" s="77">
        <f t="shared" si="211"/>
        <v>0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>
        <f t="shared" si="210"/>
        <v>0</v>
      </c>
      <c r="GE61" s="77">
        <f t="shared" si="210"/>
        <v>0</v>
      </c>
      <c r="GF61" s="77">
        <f t="shared" si="210"/>
        <v>0</v>
      </c>
      <c r="GG61" s="77">
        <f t="shared" si="210"/>
        <v>0</v>
      </c>
      <c r="GH61" s="77">
        <f t="shared" si="210"/>
        <v>0</v>
      </c>
      <c r="GI61" s="77">
        <f t="shared" si="210"/>
        <v>0</v>
      </c>
      <c r="GJ61" s="77">
        <f t="shared" si="211"/>
        <v>0</v>
      </c>
      <c r="GK61" s="77">
        <f t="shared" si="211"/>
        <v>0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80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>
        <f t="shared" si="210"/>
        <v>0</v>
      </c>
      <c r="GE62" s="77">
        <f t="shared" si="210"/>
        <v>0</v>
      </c>
      <c r="GF62" s="77">
        <f t="shared" si="210"/>
        <v>0.2</v>
      </c>
      <c r="GG62" s="77">
        <f t="shared" si="210"/>
        <v>0.2</v>
      </c>
      <c r="GH62" s="77">
        <f t="shared" si="210"/>
        <v>0.2</v>
      </c>
      <c r="GI62" s="77">
        <f t="shared" si="210"/>
        <v>0.2</v>
      </c>
      <c r="GJ62" s="77">
        <f t="shared" si="211"/>
        <v>0.2</v>
      </c>
      <c r="GK62" s="77">
        <f t="shared" si="211"/>
        <v>0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80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29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>
        <f t="shared" si="210"/>
        <v>2.6</v>
      </c>
      <c r="GE63" s="77">
        <f t="shared" si="210"/>
        <v>3.4</v>
      </c>
      <c r="GF63" s="77">
        <f t="shared" si="210"/>
        <v>2.8</v>
      </c>
      <c r="GG63" s="77">
        <f t="shared" si="210"/>
        <v>2.2000000000000002</v>
      </c>
      <c r="GH63" s="77">
        <f t="shared" si="210"/>
        <v>1.8</v>
      </c>
      <c r="GI63" s="77">
        <f t="shared" si="210"/>
        <v>1.6</v>
      </c>
      <c r="GJ63" s="77">
        <f t="shared" si="211"/>
        <v>1.2</v>
      </c>
      <c r="GK63" s="77">
        <f t="shared" si="211"/>
        <v>1.8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29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812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>
        <f t="shared" si="210"/>
        <v>2.6</v>
      </c>
      <c r="GE64" s="77">
        <f t="shared" si="210"/>
        <v>3.6</v>
      </c>
      <c r="GF64" s="77">
        <f t="shared" si="210"/>
        <v>3.6</v>
      </c>
      <c r="GG64" s="77">
        <f t="shared" si="210"/>
        <v>2.6</v>
      </c>
      <c r="GH64" s="77">
        <f t="shared" si="210"/>
        <v>3.4</v>
      </c>
      <c r="GI64" s="77">
        <f t="shared" si="210"/>
        <v>2</v>
      </c>
      <c r="GJ64" s="77">
        <f t="shared" si="211"/>
        <v>1.6</v>
      </c>
      <c r="GK64" s="77">
        <f t="shared" si="211"/>
        <v>2.4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812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>
        <f t="shared" si="210"/>
        <v>0</v>
      </c>
      <c r="GE65" s="77">
        <f t="shared" si="210"/>
        <v>0</v>
      </c>
      <c r="GF65" s="77">
        <f t="shared" si="210"/>
        <v>0</v>
      </c>
      <c r="GG65" s="77">
        <f t="shared" si="210"/>
        <v>0</v>
      </c>
      <c r="GH65" s="77">
        <f t="shared" si="210"/>
        <v>0</v>
      </c>
      <c r="GI65" s="77">
        <f t="shared" si="210"/>
        <v>0</v>
      </c>
      <c r="GJ65" s="77">
        <f t="shared" si="211"/>
        <v>0</v>
      </c>
      <c r="GK65" s="77">
        <f t="shared" si="211"/>
        <v>0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>
        <f t="shared" si="210"/>
        <v>0</v>
      </c>
      <c r="GE66" s="77">
        <f t="shared" si="210"/>
        <v>0</v>
      </c>
      <c r="GF66" s="77">
        <f t="shared" si="210"/>
        <v>0</v>
      </c>
      <c r="GG66" s="77">
        <f t="shared" si="210"/>
        <v>0</v>
      </c>
      <c r="GH66" s="77">
        <f t="shared" si="210"/>
        <v>0</v>
      </c>
      <c r="GI66" s="77">
        <f t="shared" si="210"/>
        <v>0</v>
      </c>
      <c r="GJ66" s="77">
        <f t="shared" si="211"/>
        <v>0</v>
      </c>
      <c r="GK66" s="77">
        <f t="shared" si="211"/>
        <v>0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8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>
        <f t="shared" si="210"/>
        <v>-0.2</v>
      </c>
      <c r="GE67" s="77">
        <f t="shared" si="210"/>
        <v>-0.2</v>
      </c>
      <c r="GF67" s="77">
        <f t="shared" si="210"/>
        <v>-0.2</v>
      </c>
      <c r="GG67" s="77">
        <f t="shared" si="210"/>
        <v>-0.2</v>
      </c>
      <c r="GH67" s="77">
        <f t="shared" si="210"/>
        <v>0</v>
      </c>
      <c r="GI67" s="77">
        <f t="shared" si="210"/>
        <v>0</v>
      </c>
      <c r="GJ67" s="77">
        <f t="shared" si="211"/>
        <v>0</v>
      </c>
      <c r="GK67" s="77">
        <f t="shared" si="211"/>
        <v>0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8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8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>
        <f t="shared" si="210"/>
        <v>0</v>
      </c>
      <c r="GE68" s="77">
        <f t="shared" si="210"/>
        <v>0.2</v>
      </c>
      <c r="GF68" s="77">
        <f t="shared" si="210"/>
        <v>-0.2</v>
      </c>
      <c r="GG68" s="77">
        <f t="shared" si="210"/>
        <v>0.2</v>
      </c>
      <c r="GH68" s="77">
        <f t="shared" si="210"/>
        <v>0</v>
      </c>
      <c r="GI68" s="77">
        <f t="shared" si="210"/>
        <v>-0.2</v>
      </c>
      <c r="GJ68" s="77">
        <f t="shared" si="211"/>
        <v>0.2</v>
      </c>
      <c r="GK68" s="77">
        <f t="shared" si="211"/>
        <v>0.6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8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5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>
        <f t="shared" si="210"/>
        <v>0</v>
      </c>
      <c r="GE69" s="77">
        <f t="shared" si="210"/>
        <v>0</v>
      </c>
      <c r="GF69" s="77">
        <f t="shared" si="210"/>
        <v>0.2</v>
      </c>
      <c r="GG69" s="77">
        <f t="shared" si="210"/>
        <v>0.2</v>
      </c>
      <c r="GH69" s="77">
        <f t="shared" si="210"/>
        <v>0.2</v>
      </c>
      <c r="GI69" s="77">
        <f t="shared" si="210"/>
        <v>0.2</v>
      </c>
      <c r="GJ69" s="77">
        <f t="shared" si="211"/>
        <v>0.2</v>
      </c>
      <c r="GK69" s="77">
        <f t="shared" si="211"/>
        <v>0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5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75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>
        <f t="shared" si="232"/>
        <v>0.2</v>
      </c>
      <c r="GE70" s="77">
        <f t="shared" si="232"/>
        <v>0.2</v>
      </c>
      <c r="GF70" s="77">
        <f t="shared" si="232"/>
        <v>0.2</v>
      </c>
      <c r="GG70" s="77">
        <f t="shared" si="232"/>
        <v>0.2</v>
      </c>
      <c r="GH70" s="77">
        <f t="shared" si="232"/>
        <v>0.6</v>
      </c>
      <c r="GI70" s="77">
        <f t="shared" si="232"/>
        <v>0.6</v>
      </c>
      <c r="GJ70" s="77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0.6</v>
      </c>
      <c r="GK70" s="77">
        <f t="shared" si="233"/>
        <v>1.2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75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98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>
        <f t="shared" si="232"/>
        <v>0.8</v>
      </c>
      <c r="GE71" s="77">
        <f t="shared" si="232"/>
        <v>1</v>
      </c>
      <c r="GF71" s="77">
        <f t="shared" si="232"/>
        <v>1.2</v>
      </c>
      <c r="GG71" s="77">
        <f t="shared" si="232"/>
        <v>1.4</v>
      </c>
      <c r="GH71" s="77">
        <f t="shared" si="232"/>
        <v>1</v>
      </c>
      <c r="GI71" s="77">
        <f t="shared" si="232"/>
        <v>0.8</v>
      </c>
      <c r="GJ71" s="77">
        <f t="shared" si="233"/>
        <v>0.6</v>
      </c>
      <c r="GK71" s="77">
        <f t="shared" si="233"/>
        <v>0.6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98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185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>
        <f t="shared" si="232"/>
        <v>26.8</v>
      </c>
      <c r="GE72" s="77">
        <f t="shared" si="232"/>
        <v>29.6</v>
      </c>
      <c r="GF72" s="77">
        <f t="shared" si="232"/>
        <v>24.6</v>
      </c>
      <c r="GG72" s="77">
        <f t="shared" si="232"/>
        <v>24.6</v>
      </c>
      <c r="GH72" s="77">
        <f t="shared" si="232"/>
        <v>11.4</v>
      </c>
      <c r="GI72" s="77">
        <f t="shared" si="232"/>
        <v>5.4</v>
      </c>
      <c r="GJ72" s="77">
        <f t="shared" si="233"/>
        <v>4</v>
      </c>
      <c r="GK72" s="77">
        <f t="shared" si="233"/>
        <v>6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185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>
        <f t="shared" si="232"/>
        <v>0.2</v>
      </c>
      <c r="GE73" s="77">
        <f t="shared" si="232"/>
        <v>0</v>
      </c>
      <c r="GF73" s="77">
        <f t="shared" si="232"/>
        <v>0</v>
      </c>
      <c r="GG73" s="77">
        <f t="shared" si="232"/>
        <v>0</v>
      </c>
      <c r="GH73" s="77">
        <f t="shared" si="232"/>
        <v>0</v>
      </c>
      <c r="GI73" s="77">
        <f t="shared" si="232"/>
        <v>0</v>
      </c>
      <c r="GJ73" s="77">
        <f t="shared" si="233"/>
        <v>0</v>
      </c>
      <c r="GK73" s="77">
        <f t="shared" si="233"/>
        <v>0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39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>
        <f t="shared" si="232"/>
        <v>1.6</v>
      </c>
      <c r="GE74" s="77">
        <f t="shared" si="232"/>
        <v>2</v>
      </c>
      <c r="GF74" s="77">
        <f t="shared" si="232"/>
        <v>2.8</v>
      </c>
      <c r="GG74" s="77">
        <f t="shared" si="232"/>
        <v>2.4</v>
      </c>
      <c r="GH74" s="77">
        <f t="shared" si="232"/>
        <v>2.6</v>
      </c>
      <c r="GI74" s="77">
        <f t="shared" si="232"/>
        <v>2.4</v>
      </c>
      <c r="GJ74" s="77">
        <f t="shared" si="233"/>
        <v>3</v>
      </c>
      <c r="GK74" s="77">
        <f t="shared" si="233"/>
        <v>3.4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39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5092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>
        <f t="shared" si="232"/>
        <v>14.4</v>
      </c>
      <c r="GE75" s="77">
        <f t="shared" si="232"/>
        <v>14.8</v>
      </c>
      <c r="GF75" s="77">
        <f t="shared" si="232"/>
        <v>15</v>
      </c>
      <c r="GG75" s="77">
        <f t="shared" si="232"/>
        <v>12.2</v>
      </c>
      <c r="GH75" s="77">
        <f t="shared" si="232"/>
        <v>12.2</v>
      </c>
      <c r="GI75" s="77">
        <f t="shared" si="232"/>
        <v>11.2</v>
      </c>
      <c r="GJ75" s="77">
        <f t="shared" si="233"/>
        <v>10.8</v>
      </c>
      <c r="GK75" s="77">
        <f t="shared" si="233"/>
        <v>10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5092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>
        <f t="shared" si="232"/>
        <v>0</v>
      </c>
      <c r="GE76" s="77">
        <f t="shared" si="232"/>
        <v>0</v>
      </c>
      <c r="GF76" s="77">
        <f t="shared" si="232"/>
        <v>0</v>
      </c>
      <c r="GG76" s="77">
        <f t="shared" si="232"/>
        <v>0</v>
      </c>
      <c r="GH76" s="77">
        <f t="shared" si="232"/>
        <v>0</v>
      </c>
      <c r="GI76" s="77">
        <f t="shared" si="232"/>
        <v>0</v>
      </c>
      <c r="GJ76" s="77">
        <f t="shared" si="233"/>
        <v>0</v>
      </c>
      <c r="GK76" s="77">
        <f t="shared" si="233"/>
        <v>0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82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>
        <f t="shared" si="232"/>
        <v>2.8</v>
      </c>
      <c r="GE77" s="77">
        <f t="shared" si="232"/>
        <v>2.8</v>
      </c>
      <c r="GF77" s="77">
        <f t="shared" si="232"/>
        <v>2.8</v>
      </c>
      <c r="GG77" s="77">
        <f t="shared" si="232"/>
        <v>2.8</v>
      </c>
      <c r="GH77" s="77">
        <f t="shared" si="232"/>
        <v>2.8</v>
      </c>
      <c r="GI77" s="77">
        <f t="shared" si="232"/>
        <v>1.8</v>
      </c>
      <c r="GJ77" s="77">
        <f t="shared" si="233"/>
        <v>1.8</v>
      </c>
      <c r="GK77" s="77">
        <f t="shared" si="233"/>
        <v>1.8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82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6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>
        <f t="shared" si="232"/>
        <v>0</v>
      </c>
      <c r="GE78" s="77">
        <f t="shared" si="232"/>
        <v>0</v>
      </c>
      <c r="GF78" s="77">
        <f t="shared" si="232"/>
        <v>0</v>
      </c>
      <c r="GG78" s="77">
        <f t="shared" si="232"/>
        <v>0</v>
      </c>
      <c r="GH78" s="77">
        <f t="shared" si="232"/>
        <v>0</v>
      </c>
      <c r="GI78" s="77">
        <f t="shared" si="232"/>
        <v>0</v>
      </c>
      <c r="GJ78" s="77">
        <f t="shared" si="233"/>
        <v>0.2</v>
      </c>
      <c r="GK78" s="77">
        <f t="shared" si="233"/>
        <v>0.2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6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5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>
        <f t="shared" si="232"/>
        <v>0</v>
      </c>
      <c r="GE79" s="77">
        <f t="shared" si="232"/>
        <v>0</v>
      </c>
      <c r="GF79" s="77">
        <f t="shared" si="232"/>
        <v>0.2</v>
      </c>
      <c r="GG79" s="77">
        <f t="shared" si="232"/>
        <v>0.2</v>
      </c>
      <c r="GH79" s="77">
        <f t="shared" si="232"/>
        <v>0.2</v>
      </c>
      <c r="GI79" s="77">
        <f t="shared" si="232"/>
        <v>0.2</v>
      </c>
      <c r="GJ79" s="77">
        <f t="shared" si="233"/>
        <v>0.4</v>
      </c>
      <c r="GK79" s="77">
        <f t="shared" si="233"/>
        <v>0.2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5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4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22857142857142856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50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>
        <f t="shared" si="253"/>
        <v>0.2</v>
      </c>
      <c r="GE80" s="77">
        <f t="shared" si="253"/>
        <v>0.4</v>
      </c>
      <c r="GF80" s="77">
        <f t="shared" si="253"/>
        <v>0.4</v>
      </c>
      <c r="GG80" s="77">
        <f t="shared" si="253"/>
        <v>0.4</v>
      </c>
      <c r="GH80" s="77">
        <f t="shared" si="253"/>
        <v>0.6</v>
      </c>
      <c r="GI80" s="77">
        <f t="shared" si="253"/>
        <v>0.4</v>
      </c>
      <c r="GJ80" s="77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0.2</v>
      </c>
      <c r="GK80" s="77">
        <f t="shared" si="254"/>
        <v>0.2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50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15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>
        <f t="shared" si="253"/>
        <v>0.6</v>
      </c>
      <c r="GE81" s="77">
        <f t="shared" si="253"/>
        <v>0.8</v>
      </c>
      <c r="GF81" s="77">
        <f t="shared" si="253"/>
        <v>1</v>
      </c>
      <c r="GG81" s="77">
        <f t="shared" si="253"/>
        <v>0.8</v>
      </c>
      <c r="GH81" s="77">
        <f t="shared" si="253"/>
        <v>0.4</v>
      </c>
      <c r="GI81" s="77">
        <f t="shared" si="253"/>
        <v>0.8</v>
      </c>
      <c r="GJ81" s="77">
        <f t="shared" si="254"/>
        <v>0.6</v>
      </c>
      <c r="GK81" s="77">
        <f t="shared" si="254"/>
        <v>0.6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15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1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6</v>
      </c>
      <c r="HV81">
        <f t="array" aca="1" ref="HV81" ca="1">LARGE(IF(ISNA(R81:GY81),"",R81:GY81),HV$2)</f>
        <v>0.6</v>
      </c>
      <c r="HW81">
        <f t="shared" ca="1" si="214"/>
        <v>0.71428571428571419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5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>
        <f t="shared" si="253"/>
        <v>0.4</v>
      </c>
      <c r="GE82" s="77">
        <f t="shared" si="253"/>
        <v>0.6</v>
      </c>
      <c r="GF82" s="77">
        <f t="shared" si="253"/>
        <v>0.4</v>
      </c>
      <c r="GG82" s="77">
        <f t="shared" si="253"/>
        <v>0.4</v>
      </c>
      <c r="GH82" s="77">
        <f t="shared" si="253"/>
        <v>0.4</v>
      </c>
      <c r="GI82" s="77">
        <f t="shared" si="253"/>
        <v>0.2</v>
      </c>
      <c r="GJ82" s="77">
        <f t="shared" si="254"/>
        <v>0</v>
      </c>
      <c r="GK82" s="77">
        <f t="shared" si="254"/>
        <v>0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5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92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>
        <f t="shared" si="253"/>
        <v>0.6</v>
      </c>
      <c r="GE83" s="77">
        <f t="shared" si="253"/>
        <v>0.4</v>
      </c>
      <c r="GF83" s="77">
        <f t="shared" si="253"/>
        <v>0.4</v>
      </c>
      <c r="GG83" s="77">
        <f t="shared" si="253"/>
        <v>0.4</v>
      </c>
      <c r="GH83" s="77">
        <f t="shared" si="253"/>
        <v>0.8</v>
      </c>
      <c r="GI83" s="77">
        <f t="shared" si="253"/>
        <v>0.6</v>
      </c>
      <c r="GJ83" s="77">
        <f t="shared" si="254"/>
        <v>1</v>
      </c>
      <c r="GK83" s="77">
        <f t="shared" si="254"/>
        <v>1.2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92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2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>
        <f t="shared" si="253"/>
        <v>0.2</v>
      </c>
      <c r="GE84" s="77">
        <f t="shared" si="253"/>
        <v>0.4</v>
      </c>
      <c r="GF84" s="77">
        <f t="shared" si="253"/>
        <v>0.2</v>
      </c>
      <c r="GG84" s="77">
        <f t="shared" si="253"/>
        <v>0.2</v>
      </c>
      <c r="GH84" s="77">
        <f t="shared" si="253"/>
        <v>0.2</v>
      </c>
      <c r="GI84" s="77">
        <f t="shared" si="253"/>
        <v>0.2</v>
      </c>
      <c r="GJ84" s="77">
        <f t="shared" si="254"/>
        <v>0</v>
      </c>
      <c r="GK84" s="77">
        <f t="shared" si="254"/>
        <v>0.2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2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63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>
        <f t="shared" si="253"/>
        <v>0.6</v>
      </c>
      <c r="GE85" s="77">
        <f t="shared" si="253"/>
        <v>1.2</v>
      </c>
      <c r="GF85" s="77">
        <f t="shared" si="253"/>
        <v>1.4</v>
      </c>
      <c r="GG85" s="77">
        <f t="shared" si="253"/>
        <v>1.4</v>
      </c>
      <c r="GH85" s="77">
        <f t="shared" si="253"/>
        <v>1</v>
      </c>
      <c r="GI85" s="77">
        <f t="shared" si="253"/>
        <v>0.8</v>
      </c>
      <c r="GJ85" s="77">
        <f t="shared" si="254"/>
        <v>0.4</v>
      </c>
      <c r="GK85" s="77">
        <f t="shared" si="254"/>
        <v>2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63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201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>
        <f t="shared" si="253"/>
        <v>0</v>
      </c>
      <c r="GE86" s="77">
        <f t="shared" si="253"/>
        <v>0.2</v>
      </c>
      <c r="GF86" s="77">
        <f t="shared" si="253"/>
        <v>0.2</v>
      </c>
      <c r="GG86" s="77">
        <f t="shared" si="253"/>
        <v>0.2</v>
      </c>
      <c r="GH86" s="77">
        <f t="shared" si="253"/>
        <v>0.4</v>
      </c>
      <c r="GI86" s="77">
        <f t="shared" si="253"/>
        <v>0.8</v>
      </c>
      <c r="GJ86" s="77">
        <f t="shared" si="254"/>
        <v>1.2</v>
      </c>
      <c r="GK86" s="77">
        <f t="shared" si="254"/>
        <v>1.4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201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110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>
        <f t="shared" si="253"/>
        <v>3.4</v>
      </c>
      <c r="GE87" s="77">
        <f t="shared" si="253"/>
        <v>3.4</v>
      </c>
      <c r="GF87" s="77">
        <f t="shared" si="253"/>
        <v>3.4</v>
      </c>
      <c r="GG87" s="77">
        <f t="shared" si="253"/>
        <v>2.8</v>
      </c>
      <c r="GH87" s="77">
        <f t="shared" si="253"/>
        <v>2.8</v>
      </c>
      <c r="GI87" s="77">
        <f t="shared" si="253"/>
        <v>2.4</v>
      </c>
      <c r="GJ87" s="77">
        <f t="shared" si="254"/>
        <v>2.8</v>
      </c>
      <c r="GK87" s="77">
        <f t="shared" si="254"/>
        <v>3.8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110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1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>
        <f t="shared" si="253"/>
        <v>1</v>
      </c>
      <c r="GE88" s="77">
        <f t="shared" si="253"/>
        <v>0.6</v>
      </c>
      <c r="GF88" s="77">
        <f t="shared" si="253"/>
        <v>0.6</v>
      </c>
      <c r="GG88" s="77">
        <f t="shared" si="253"/>
        <v>0.4</v>
      </c>
      <c r="GH88" s="77">
        <f t="shared" si="253"/>
        <v>0.2</v>
      </c>
      <c r="GI88" s="77">
        <f t="shared" si="253"/>
        <v>-0.2</v>
      </c>
      <c r="GJ88" s="77">
        <f t="shared" si="254"/>
        <v>0</v>
      </c>
      <c r="GK88" s="77">
        <f t="shared" si="254"/>
        <v>0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1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65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>
        <f t="shared" si="253"/>
        <v>0.6</v>
      </c>
      <c r="GE89" s="77">
        <f t="shared" si="253"/>
        <v>1.2</v>
      </c>
      <c r="GF89" s="77">
        <f t="shared" si="253"/>
        <v>1</v>
      </c>
      <c r="GG89" s="77">
        <f t="shared" si="253"/>
        <v>0.8</v>
      </c>
      <c r="GH89" s="77">
        <f t="shared" si="253"/>
        <v>0.8</v>
      </c>
      <c r="GI89" s="77">
        <f t="shared" si="253"/>
        <v>1</v>
      </c>
      <c r="GJ89" s="77">
        <f t="shared" si="254"/>
        <v>1.2</v>
      </c>
      <c r="GK89" s="77">
        <f t="shared" si="254"/>
        <v>1.4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65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5639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>
        <f t="shared" si="290"/>
        <v>64.2</v>
      </c>
      <c r="GE90" s="77">
        <f t="shared" si="290"/>
        <v>82.8</v>
      </c>
      <c r="GF90" s="77">
        <f t="shared" si="290"/>
        <v>88.6</v>
      </c>
      <c r="GG90" s="77">
        <f t="shared" si="290"/>
        <v>66.400000000000006</v>
      </c>
      <c r="GH90" s="77">
        <f t="shared" si="290"/>
        <v>51.8</v>
      </c>
      <c r="GI90" s="77">
        <f t="shared" si="290"/>
        <v>60.6</v>
      </c>
      <c r="GJ90" s="77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53.6</v>
      </c>
      <c r="GK90" s="77">
        <f t="shared" si="291"/>
        <v>56.2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5639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5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>
        <f t="shared" si="290"/>
        <v>0</v>
      </c>
      <c r="GE91" s="77">
        <f t="shared" si="290"/>
        <v>0</v>
      </c>
      <c r="GF91" s="77">
        <f t="shared" si="290"/>
        <v>0</v>
      </c>
      <c r="GG91" s="77">
        <f t="shared" si="290"/>
        <v>0.2</v>
      </c>
      <c r="GH91" s="77">
        <f t="shared" si="290"/>
        <v>0.4</v>
      </c>
      <c r="GI91" s="77">
        <f t="shared" si="290"/>
        <v>0.6</v>
      </c>
      <c r="GJ91" s="77">
        <f t="shared" si="291"/>
        <v>0.8</v>
      </c>
      <c r="GK91" s="77">
        <f t="shared" si="291"/>
        <v>0.8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5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6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>
        <f t="shared" si="290"/>
        <v>0</v>
      </c>
      <c r="GE92" s="77">
        <f t="shared" si="290"/>
        <v>0</v>
      </c>
      <c r="GF92" s="77">
        <f t="shared" si="290"/>
        <v>0.2</v>
      </c>
      <c r="GG92" s="77">
        <f t="shared" si="290"/>
        <v>0.2</v>
      </c>
      <c r="GH92" s="77">
        <f t="shared" si="290"/>
        <v>0.2</v>
      </c>
      <c r="GI92" s="77">
        <f t="shared" si="290"/>
        <v>0.2</v>
      </c>
      <c r="GJ92" s="77">
        <f t="shared" si="291"/>
        <v>0.2</v>
      </c>
      <c r="GK92" s="77">
        <f t="shared" si="291"/>
        <v>0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6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563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>
        <f t="shared" si="290"/>
        <v>19.2</v>
      </c>
      <c r="GE93" s="77">
        <f t="shared" si="290"/>
        <v>19</v>
      </c>
      <c r="GF93" s="77">
        <f t="shared" si="290"/>
        <v>18.600000000000001</v>
      </c>
      <c r="GG93" s="77">
        <f t="shared" si="290"/>
        <v>17.8</v>
      </c>
      <c r="GH93" s="77">
        <f t="shared" si="290"/>
        <v>17.8</v>
      </c>
      <c r="GI93" s="77">
        <f t="shared" si="290"/>
        <v>17.2</v>
      </c>
      <c r="GJ93" s="77">
        <f t="shared" si="291"/>
        <v>17.399999999999999</v>
      </c>
      <c r="GK93" s="77">
        <f t="shared" si="291"/>
        <v>17.600000000000001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563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705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>
        <f t="shared" si="290"/>
        <v>5</v>
      </c>
      <c r="GE94" s="77">
        <f t="shared" si="290"/>
        <v>4.4000000000000004</v>
      </c>
      <c r="GF94" s="77">
        <f t="shared" si="290"/>
        <v>4.4000000000000004</v>
      </c>
      <c r="GG94" s="77">
        <f t="shared" si="290"/>
        <v>4.2</v>
      </c>
      <c r="GH94" s="77">
        <f t="shared" si="290"/>
        <v>3</v>
      </c>
      <c r="GI94" s="77">
        <f t="shared" si="290"/>
        <v>3.6</v>
      </c>
      <c r="GJ94" s="77">
        <f t="shared" si="291"/>
        <v>4</v>
      </c>
      <c r="GK94" s="77">
        <f t="shared" si="291"/>
        <v>4.2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705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676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>
        <f t="shared" si="290"/>
        <v>13.4</v>
      </c>
      <c r="GE95" s="77">
        <f t="shared" si="290"/>
        <v>18.600000000000001</v>
      </c>
      <c r="GF95" s="77">
        <f t="shared" si="290"/>
        <v>16.600000000000001</v>
      </c>
      <c r="GG95" s="77">
        <f t="shared" si="290"/>
        <v>14.8</v>
      </c>
      <c r="GH95" s="77">
        <f t="shared" si="290"/>
        <v>13.4</v>
      </c>
      <c r="GI95" s="77">
        <f t="shared" si="290"/>
        <v>10.6</v>
      </c>
      <c r="GJ95" s="77">
        <f t="shared" si="291"/>
        <v>9.6</v>
      </c>
      <c r="GK95" s="77">
        <f t="shared" si="291"/>
        <v>11.4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676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246913580246913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508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>
        <f t="shared" si="290"/>
        <v>12</v>
      </c>
      <c r="GE96" s="77">
        <f t="shared" si="290"/>
        <v>11.8</v>
      </c>
      <c r="GF96" s="77">
        <f t="shared" si="290"/>
        <v>11.2</v>
      </c>
      <c r="GG96" s="77">
        <f t="shared" si="290"/>
        <v>10.8</v>
      </c>
      <c r="GH96" s="77">
        <f t="shared" si="290"/>
        <v>10.6</v>
      </c>
      <c r="GI96" s="77">
        <f t="shared" si="290"/>
        <v>9.8000000000000007</v>
      </c>
      <c r="GJ96" s="77">
        <f t="shared" si="291"/>
        <v>9.4</v>
      </c>
      <c r="GK96" s="77">
        <f t="shared" si="291"/>
        <v>9.4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246913580246913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508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2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11.8</v>
      </c>
      <c r="HW96">
        <f t="shared" ca="1" si="214"/>
        <v>11.571428571428571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35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16</v>
      </c>
      <c r="H97" s="78">
        <f t="shared" ca="1" si="258"/>
        <v>0.19999999999999998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</v>
      </c>
      <c r="BI97" s="77">
        <f t="shared" si="277"/>
        <v>0</v>
      </c>
      <c r="BJ97" s="77">
        <f t="shared" si="278"/>
        <v>0</v>
      </c>
      <c r="BK97" s="77">
        <f t="shared" si="278"/>
        <v>0</v>
      </c>
      <c r="BL97" s="77">
        <f t="shared" si="278"/>
        <v>0</v>
      </c>
      <c r="BM97" s="77">
        <f t="shared" si="278"/>
        <v>0</v>
      </c>
      <c r="BN97" s="77">
        <f t="shared" si="278"/>
        <v>0</v>
      </c>
      <c r="BO97" s="77">
        <f t="shared" si="278"/>
        <v>0</v>
      </c>
      <c r="BP97" s="77">
        <f t="shared" si="278"/>
        <v>0</v>
      </c>
      <c r="BQ97" s="77">
        <f t="shared" si="278"/>
        <v>0</v>
      </c>
      <c r="BR97" s="77">
        <f t="shared" si="278"/>
        <v>0</v>
      </c>
      <c r="BS97" s="77">
        <f t="shared" si="278"/>
        <v>0</v>
      </c>
      <c r="BT97" s="77">
        <f t="shared" si="279"/>
        <v>0</v>
      </c>
      <c r="BU97" s="77">
        <f t="shared" si="279"/>
        <v>0</v>
      </c>
      <c r="BV97" s="77">
        <f t="shared" si="279"/>
        <v>0</v>
      </c>
      <c r="BW97" s="77">
        <f t="shared" si="279"/>
        <v>0</v>
      </c>
      <c r="BX97" s="77">
        <f t="shared" si="279"/>
        <v>0</v>
      </c>
      <c r="BY97" s="77">
        <f t="shared" si="279"/>
        <v>0</v>
      </c>
      <c r="BZ97" s="77">
        <f t="shared" si="279"/>
        <v>0</v>
      </c>
      <c r="CA97" s="77">
        <f t="shared" si="279"/>
        <v>0</v>
      </c>
      <c r="CB97" s="77">
        <f t="shared" si="279"/>
        <v>0</v>
      </c>
      <c r="CC97" s="77">
        <f t="shared" si="279"/>
        <v>0</v>
      </c>
      <c r="CD97" s="77">
        <f t="shared" si="280"/>
        <v>0</v>
      </c>
      <c r="CE97" s="77">
        <f t="shared" si="280"/>
        <v>0.2</v>
      </c>
      <c r="CF97" s="77">
        <f t="shared" si="280"/>
        <v>0.4</v>
      </c>
      <c r="CG97" s="77">
        <f t="shared" si="280"/>
        <v>0.4</v>
      </c>
      <c r="CH97" s="77">
        <f t="shared" si="280"/>
        <v>0.6</v>
      </c>
      <c r="CI97" s="77">
        <f t="shared" si="280"/>
        <v>0.6</v>
      </c>
      <c r="CJ97" s="77">
        <f t="shared" si="280"/>
        <v>0.4</v>
      </c>
      <c r="CK97" s="77">
        <f t="shared" si="280"/>
        <v>0.2</v>
      </c>
      <c r="CL97" s="77">
        <f t="shared" si="280"/>
        <v>0.2</v>
      </c>
      <c r="CM97" s="77">
        <f t="shared" si="280"/>
        <v>0</v>
      </c>
      <c r="CN97" s="77">
        <f t="shared" si="281"/>
        <v>0</v>
      </c>
      <c r="CO97" s="77">
        <f t="shared" si="281"/>
        <v>0</v>
      </c>
      <c r="CP97" s="77">
        <f t="shared" si="281"/>
        <v>0</v>
      </c>
      <c r="CQ97" s="77">
        <f t="shared" si="281"/>
        <v>0</v>
      </c>
      <c r="CR97" s="77">
        <f t="shared" si="281"/>
        <v>0</v>
      </c>
      <c r="CS97" s="77">
        <f t="shared" si="281"/>
        <v>0.2</v>
      </c>
      <c r="CT97" s="77">
        <f t="shared" si="281"/>
        <v>0.2</v>
      </c>
      <c r="CU97" s="77">
        <f t="shared" si="281"/>
        <v>0.2</v>
      </c>
      <c r="CV97" s="77">
        <f t="shared" si="281"/>
        <v>0.2</v>
      </c>
      <c r="CW97" s="77">
        <f t="shared" si="281"/>
        <v>0.4</v>
      </c>
      <c r="CX97" s="77">
        <f t="shared" si="282"/>
        <v>0.2</v>
      </c>
      <c r="CY97" s="77">
        <f t="shared" si="282"/>
        <v>0.2</v>
      </c>
      <c r="CZ97" s="77">
        <f t="shared" si="282"/>
        <v>0.2</v>
      </c>
      <c r="DA97" s="77">
        <f t="shared" si="282"/>
        <v>0.4</v>
      </c>
      <c r="DB97" s="77">
        <f t="shared" si="282"/>
        <v>0.2</v>
      </c>
      <c r="DC97" s="77">
        <f t="shared" si="282"/>
        <v>0.2</v>
      </c>
      <c r="DD97" s="77">
        <f t="shared" si="282"/>
        <v>0.2</v>
      </c>
      <c r="DE97" s="77">
        <f t="shared" si="282"/>
        <v>0.2</v>
      </c>
      <c r="DF97" s="77">
        <f t="shared" si="282"/>
        <v>0.2</v>
      </c>
      <c r="DG97" s="77">
        <f t="shared" si="282"/>
        <v>0.4</v>
      </c>
      <c r="DH97" s="77">
        <f t="shared" si="283"/>
        <v>0.6</v>
      </c>
      <c r="DI97" s="77">
        <f t="shared" si="283"/>
        <v>0.6</v>
      </c>
      <c r="DJ97" s="77">
        <f t="shared" si="283"/>
        <v>0.6</v>
      </c>
      <c r="DK97" s="77">
        <f t="shared" si="283"/>
        <v>0.4</v>
      </c>
      <c r="DL97" s="77">
        <f t="shared" si="283"/>
        <v>0.2</v>
      </c>
      <c r="DM97" s="77">
        <f t="shared" si="283"/>
        <v>0.2</v>
      </c>
      <c r="DN97" s="77">
        <f t="shared" si="283"/>
        <v>0.2</v>
      </c>
      <c r="DO97" s="77">
        <f t="shared" si="283"/>
        <v>0.2</v>
      </c>
      <c r="DP97" s="77">
        <f t="shared" si="283"/>
        <v>0.4</v>
      </c>
      <c r="DQ97" s="77">
        <f t="shared" si="283"/>
        <v>0.4</v>
      </c>
      <c r="DR97" s="77">
        <f t="shared" si="284"/>
        <v>0.2</v>
      </c>
      <c r="DS97" s="77">
        <f t="shared" si="284"/>
        <v>0.4</v>
      </c>
      <c r="DT97" s="77">
        <f t="shared" si="284"/>
        <v>0.4</v>
      </c>
      <c r="DU97" s="77">
        <f t="shared" si="284"/>
        <v>0.2</v>
      </c>
      <c r="DV97" s="77">
        <f t="shared" si="284"/>
        <v>0.2</v>
      </c>
      <c r="DW97" s="77">
        <f t="shared" si="284"/>
        <v>0.2</v>
      </c>
      <c r="DX97" s="77">
        <f t="shared" si="284"/>
        <v>0</v>
      </c>
      <c r="DY97" s="77">
        <f t="shared" si="284"/>
        <v>0</v>
      </c>
      <c r="DZ97" s="77">
        <f t="shared" si="284"/>
        <v>0</v>
      </c>
      <c r="EA97" s="77">
        <f t="shared" si="284"/>
        <v>0</v>
      </c>
      <c r="EB97" s="77">
        <f t="shared" si="285"/>
        <v>0</v>
      </c>
      <c r="EC97" s="77">
        <f t="shared" si="285"/>
        <v>0</v>
      </c>
      <c r="ED97" s="77">
        <f t="shared" si="285"/>
        <v>0</v>
      </c>
      <c r="EE97" s="77">
        <f t="shared" si="285"/>
        <v>0</v>
      </c>
      <c r="EF97" s="77">
        <f t="shared" si="285"/>
        <v>0</v>
      </c>
      <c r="EG97" s="77">
        <f t="shared" si="285"/>
        <v>0</v>
      </c>
      <c r="EH97" s="77">
        <f t="shared" si="285"/>
        <v>0</v>
      </c>
      <c r="EI97" s="77">
        <f t="shared" si="285"/>
        <v>0</v>
      </c>
      <c r="EJ97" s="77">
        <f t="shared" si="285"/>
        <v>0</v>
      </c>
      <c r="EK97" s="77">
        <f t="shared" si="285"/>
        <v>0</v>
      </c>
      <c r="EL97" s="77">
        <f t="shared" si="286"/>
        <v>0.2</v>
      </c>
      <c r="EM97" s="77">
        <f t="shared" si="286"/>
        <v>0.2</v>
      </c>
      <c r="EN97" s="77">
        <f t="shared" si="286"/>
        <v>0.2</v>
      </c>
      <c r="EO97" s="77">
        <f t="shared" si="286"/>
        <v>0.2</v>
      </c>
      <c r="EP97" s="77">
        <f t="shared" si="286"/>
        <v>0.2</v>
      </c>
      <c r="EQ97" s="77">
        <f t="shared" si="286"/>
        <v>0</v>
      </c>
      <c r="ER97" s="77">
        <f t="shared" si="286"/>
        <v>0</v>
      </c>
      <c r="ES97" s="77">
        <f t="shared" si="286"/>
        <v>0</v>
      </c>
      <c r="ET97" s="77">
        <f t="shared" si="286"/>
        <v>0</v>
      </c>
      <c r="EU97" s="77">
        <f t="shared" si="286"/>
        <v>0</v>
      </c>
      <c r="EV97" s="77">
        <f t="shared" si="287"/>
        <v>0</v>
      </c>
      <c r="EW97" s="77">
        <f t="shared" si="287"/>
        <v>0.2</v>
      </c>
      <c r="EX97" s="77">
        <f t="shared" si="287"/>
        <v>0.2</v>
      </c>
      <c r="EY97" s="77">
        <f t="shared" si="287"/>
        <v>0.2</v>
      </c>
      <c r="EZ97" s="77">
        <f t="shared" si="287"/>
        <v>0.2</v>
      </c>
      <c r="FA97" s="77">
        <f t="shared" si="287"/>
        <v>0.2</v>
      </c>
      <c r="FB97" s="77">
        <f t="shared" si="287"/>
        <v>0</v>
      </c>
      <c r="FC97" s="77">
        <f t="shared" si="287"/>
        <v>0</v>
      </c>
      <c r="FD97" s="77">
        <f t="shared" si="287"/>
        <v>0</v>
      </c>
      <c r="FE97" s="77">
        <f t="shared" si="287"/>
        <v>0</v>
      </c>
      <c r="FF97" s="77">
        <f t="shared" si="288"/>
        <v>0</v>
      </c>
      <c r="FG97" s="77">
        <f t="shared" si="288"/>
        <v>0</v>
      </c>
      <c r="FH97" s="77">
        <f t="shared" si="288"/>
        <v>0</v>
      </c>
      <c r="FI97" s="77">
        <f t="shared" si="288"/>
        <v>0</v>
      </c>
      <c r="FJ97" s="77">
        <f t="shared" si="288"/>
        <v>0</v>
      </c>
      <c r="FK97" s="77">
        <f t="shared" si="288"/>
        <v>0</v>
      </c>
      <c r="FL97" s="77">
        <f t="shared" si="288"/>
        <v>0.2</v>
      </c>
      <c r="FM97" s="77">
        <f t="shared" si="288"/>
        <v>0.2</v>
      </c>
      <c r="FN97" s="77">
        <f t="shared" si="288"/>
        <v>0.2</v>
      </c>
      <c r="FO97" s="77">
        <f t="shared" si="288"/>
        <v>0.2</v>
      </c>
      <c r="FP97" s="77">
        <f t="shared" si="289"/>
        <v>0.2</v>
      </c>
      <c r="FQ97" s="77">
        <f t="shared" si="289"/>
        <v>0</v>
      </c>
      <c r="FR97" s="77">
        <f t="shared" si="289"/>
        <v>0</v>
      </c>
      <c r="FS97" s="77">
        <f t="shared" si="289"/>
        <v>0</v>
      </c>
      <c r="FT97" s="77">
        <f t="shared" si="289"/>
        <v>0</v>
      </c>
      <c r="FU97" s="77">
        <f t="shared" si="289"/>
        <v>0</v>
      </c>
      <c r="FV97" s="77">
        <f t="shared" si="289"/>
        <v>0</v>
      </c>
      <c r="FW97" s="77">
        <f t="shared" si="289"/>
        <v>0</v>
      </c>
      <c r="FX97" s="77">
        <f t="shared" si="289"/>
        <v>0</v>
      </c>
      <c r="FY97" s="77">
        <f t="shared" si="289"/>
        <v>0</v>
      </c>
      <c r="FZ97" s="77">
        <f t="shared" si="290"/>
        <v>0</v>
      </c>
      <c r="GA97" s="77">
        <f t="shared" si="290"/>
        <v>0</v>
      </c>
      <c r="GB97" s="77">
        <f t="shared" si="290"/>
        <v>0</v>
      </c>
      <c r="GC97" s="77">
        <f t="shared" si="290"/>
        <v>0</v>
      </c>
      <c r="GD97" s="77">
        <f t="shared" si="290"/>
        <v>0</v>
      </c>
      <c r="GE97" s="77">
        <f t="shared" si="290"/>
        <v>0</v>
      </c>
      <c r="GF97" s="77">
        <f t="shared" si="290"/>
        <v>0</v>
      </c>
      <c r="GG97" s="77">
        <f t="shared" si="290"/>
        <v>0</v>
      </c>
      <c r="GH97" s="77">
        <f t="shared" si="290"/>
        <v>0.2</v>
      </c>
      <c r="GI97" s="77">
        <f t="shared" si="290"/>
        <v>0.2</v>
      </c>
      <c r="GJ97" s="77">
        <f t="shared" si="291"/>
        <v>0.2</v>
      </c>
      <c r="GK97" s="77">
        <f t="shared" si="291"/>
        <v>0.2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0.2</v>
      </c>
      <c r="GW97" s="10">
        <f t="shared" ca="1" si="292"/>
        <v>0.2</v>
      </c>
      <c r="GX97" s="10">
        <f t="shared" ca="1" si="292"/>
        <v>0.2</v>
      </c>
      <c r="GY97" s="10">
        <f t="shared" ca="1" si="292"/>
        <v>0.2</v>
      </c>
      <c r="GZ97" s="10">
        <f t="shared" ca="1" si="292"/>
        <v>0.2</v>
      </c>
      <c r="HA97" s="10">
        <f t="shared" ca="1" si="292"/>
        <v>0.2</v>
      </c>
      <c r="HB97" s="10">
        <f t="shared" ca="1" si="292"/>
        <v>0.2</v>
      </c>
      <c r="HC97" s="10">
        <f t="shared" ca="1" si="262"/>
        <v>0.19999999999999998</v>
      </c>
      <c r="HD97" s="10" t="b">
        <f t="shared" ca="1" si="235"/>
        <v>0</v>
      </c>
      <c r="HE97" s="10">
        <f t="array" ref="HE97">MAX(IF(ISNA(L97:FN97),"",L97:FN97))</f>
        <v>0.6</v>
      </c>
      <c r="HF97" s="49">
        <f t="shared" ca="1" si="263"/>
        <v>0.35</v>
      </c>
      <c r="HG97" t="str">
        <f t="shared" si="264"/>
        <v>Europe</v>
      </c>
      <c r="HH97" t="str">
        <f t="shared" si="265"/>
        <v>Georgia</v>
      </c>
      <c r="HI97" s="10">
        <f t="shared" si="266"/>
        <v>0.6</v>
      </c>
      <c r="HJ97" s="10">
        <f t="shared" ca="1" si="267"/>
        <v>16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0.6</v>
      </c>
      <c r="HQ97">
        <f t="array" ref="HQ97">LARGE(IF(ISNA(M97:GT97),"",M97:GT97),HQ$2)</f>
        <v>0.6</v>
      </c>
      <c r="HR97">
        <f t="array" ref="HR97">LARGE(IF(ISNA(N97:GU97),"",N97:GU97),HR$2)</f>
        <v>0.6</v>
      </c>
      <c r="HS97">
        <f t="array" aca="1" ref="HS97" ca="1">LARGE(IF(ISNA(O97:GV97),"",O97:GV97),HS$2)</f>
        <v>0.6</v>
      </c>
      <c r="HT97">
        <f t="array" aca="1" ref="HT97" ca="1">LARGE(IF(ISNA(P97:GW97),"",P97:GW97),HT$2)</f>
        <v>0.6</v>
      </c>
      <c r="HU97">
        <f t="array" aca="1" ref="HU97" ca="1">LARGE(IF(ISNA(Q97:GX97),"",Q97:GX97),HU$2)</f>
        <v>0.6</v>
      </c>
      <c r="HV97">
        <f t="array" aca="1" ref="HV97" ca="1">LARGE(IF(ISNA(R97:GY97),"",R97:GY97),HV$2)</f>
        <v>0.4</v>
      </c>
      <c r="HW97">
        <f t="shared" ca="1" si="214"/>
        <v>0.5714285714285714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651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>
        <f t="shared" si="290"/>
        <v>7.4</v>
      </c>
      <c r="GE98" s="77">
        <f t="shared" si="290"/>
        <v>8.1999999999999993</v>
      </c>
      <c r="GF98" s="77">
        <f t="shared" si="290"/>
        <v>8.4</v>
      </c>
      <c r="GG98" s="77">
        <f t="shared" si="290"/>
        <v>7.2</v>
      </c>
      <c r="GH98" s="77">
        <f t="shared" si="290"/>
        <v>6.6</v>
      </c>
      <c r="GI98" s="77">
        <f t="shared" si="290"/>
        <v>6.2</v>
      </c>
      <c r="GJ98" s="77">
        <f t="shared" si="291"/>
        <v>6</v>
      </c>
      <c r="GK98" s="77">
        <f t="shared" si="291"/>
        <v>6.6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651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>
        <f t="shared" si="290"/>
        <v>0</v>
      </c>
      <c r="GE99" s="77">
        <f t="shared" si="290"/>
        <v>0</v>
      </c>
      <c r="GF99" s="77">
        <f t="shared" si="290"/>
        <v>0</v>
      </c>
      <c r="GG99" s="77">
        <f t="shared" si="290"/>
        <v>0</v>
      </c>
      <c r="GH99" s="77">
        <f t="shared" si="290"/>
        <v>0</v>
      </c>
      <c r="GI99" s="77">
        <f t="shared" si="290"/>
        <v>0</v>
      </c>
      <c r="GJ99" s="77">
        <f t="shared" si="291"/>
        <v>0</v>
      </c>
      <c r="GK99" s="77">
        <f t="shared" si="291"/>
        <v>0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2076502732240434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74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>
        <f t="shared" si="310"/>
        <v>4.2</v>
      </c>
      <c r="GE100" s="77">
        <f t="shared" si="310"/>
        <v>4.8</v>
      </c>
      <c r="GF100" s="77">
        <f t="shared" si="310"/>
        <v>4</v>
      </c>
      <c r="GG100" s="77">
        <f t="shared" si="310"/>
        <v>4.5999999999999996</v>
      </c>
      <c r="GH100" s="77">
        <f t="shared" si="310"/>
        <v>4</v>
      </c>
      <c r="GI100" s="77">
        <f t="shared" si="310"/>
        <v>4.8</v>
      </c>
      <c r="GJ100" s="77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4.5999999999999996</v>
      </c>
      <c r="GK100" s="77">
        <f t="shared" si="311"/>
        <v>5.6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2076502732240434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74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6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.4</v>
      </c>
      <c r="HT100">
        <f t="array" aca="1" ref="HT100" ca="1">LARGE(IF(ISNA(P100:GW100),"",P100:GW100),HT$2)</f>
        <v>5</v>
      </c>
      <c r="HU100">
        <f t="array" aca="1" ref="HU100" ca="1">LARGE(IF(ISNA(Q100:GX100),"",Q100:GX100),HU$2)</f>
        <v>4.8</v>
      </c>
      <c r="HV100">
        <f t="array" aca="1" ref="HV100" ca="1">LARGE(IF(ISNA(R100:GY100),"",R100:GY100),HV$2)</f>
        <v>4.8</v>
      </c>
      <c r="HW100">
        <f t="shared" ca="1" si="214"/>
        <v>5.2285714285714286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37499999999999994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40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>
        <f t="shared" si="310"/>
        <v>0.2</v>
      </c>
      <c r="GE101" s="77">
        <f t="shared" si="310"/>
        <v>0.6</v>
      </c>
      <c r="GF101" s="77">
        <f t="shared" si="310"/>
        <v>1.2</v>
      </c>
      <c r="GG101" s="77">
        <f t="shared" si="310"/>
        <v>1.6</v>
      </c>
      <c r="GH101" s="77">
        <f t="shared" si="310"/>
        <v>1.6</v>
      </c>
      <c r="GI101" s="77">
        <f t="shared" si="310"/>
        <v>2.2000000000000002</v>
      </c>
      <c r="GJ101" s="77">
        <f t="shared" si="311"/>
        <v>2.6</v>
      </c>
      <c r="GK101" s="77">
        <f t="shared" si="311"/>
        <v>2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37499999999999994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40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2.2000000000000002</v>
      </c>
      <c r="HR101">
        <f t="array" ref="HR101">LARGE(IF(ISNA(N101:GU101),"",N101:GU101),HR$2)</f>
        <v>2</v>
      </c>
      <c r="HS101">
        <f t="array" aca="1" ref="HS101" ca="1">LARGE(IF(ISNA(O101:GV101),"",O101:GV101),HS$2)</f>
        <v>1.8</v>
      </c>
      <c r="HT101">
        <f t="array" aca="1" ref="HT101" ca="1">LARGE(IF(ISNA(P101:GW101),"",P101:GW101),HT$2)</f>
        <v>1.6</v>
      </c>
      <c r="HU101">
        <f t="array" aca="1" ref="HU101" ca="1">LARGE(IF(ISNA(Q101:GX101),"",Q101:GX101),HU$2)</f>
        <v>1.6</v>
      </c>
      <c r="HV101">
        <f t="array" aca="1" ref="HV101" ca="1">LARGE(IF(ISNA(R101:GY101),"",R101:GY101),HV$2)</f>
        <v>1.4</v>
      </c>
      <c r="HW101">
        <f t="shared" ca="1" si="214"/>
        <v>1.6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5056179775280922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58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>
        <f t="shared" si="310"/>
        <v>4.4000000000000004</v>
      </c>
      <c r="GC102" s="77">
        <f t="shared" si="310"/>
        <v>3.6</v>
      </c>
      <c r="GD102" s="77">
        <f t="shared" si="310"/>
        <v>2.2000000000000002</v>
      </c>
      <c r="GE102" s="77">
        <f t="shared" si="310"/>
        <v>4.4000000000000004</v>
      </c>
      <c r="GF102" s="77">
        <f t="shared" si="310"/>
        <v>4.4000000000000004</v>
      </c>
      <c r="GG102" s="77">
        <f t="shared" si="310"/>
        <v>5.4</v>
      </c>
      <c r="GH102" s="77">
        <f t="shared" si="310"/>
        <v>5.4</v>
      </c>
      <c r="GI102" s="77">
        <f t="shared" si="310"/>
        <v>5.4</v>
      </c>
      <c r="GJ102" s="77">
        <f t="shared" si="311"/>
        <v>5.2</v>
      </c>
      <c r="GK102" s="77">
        <f t="shared" si="311"/>
        <v>5.6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5056179775280922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58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6</v>
      </c>
      <c r="HS102">
        <f t="array" aca="1" ref="HS102" ca="1">LARGE(IF(ISNA(O102:GV102),"",O102:GV102),HS$2)</f>
        <v>5.4</v>
      </c>
      <c r="HT102">
        <f t="array" aca="1" ref="HT102" ca="1">LARGE(IF(ISNA(P102:GW102),"",P102:GW102),HT$2)</f>
        <v>5.4</v>
      </c>
      <c r="HU102">
        <f t="array" aca="1" ref="HU102" ca="1">LARGE(IF(ISNA(Q102:GX102),"",Q102:GX102),HU$2)</f>
        <v>5.4</v>
      </c>
      <c r="HV102">
        <f t="array" aca="1" ref="HV102" ca="1">LARGE(IF(ISNA(R102:GY102),"",R102:GY102),HV$2)</f>
        <v>5.4</v>
      </c>
      <c r="HW102">
        <f t="shared" ca="1" si="214"/>
        <v>5.0857142857142845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2126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>
        <f t="shared" si="310"/>
        <v>20</v>
      </c>
      <c r="GE103" s="77">
        <f t="shared" si="310"/>
        <v>20.8</v>
      </c>
      <c r="GF103" s="77">
        <f t="shared" si="310"/>
        <v>21.6</v>
      </c>
      <c r="GG103" s="77">
        <f t="shared" si="310"/>
        <v>19</v>
      </c>
      <c r="GH103" s="77">
        <f t="shared" si="310"/>
        <v>17.2</v>
      </c>
      <c r="GI103" s="77">
        <f t="shared" si="310"/>
        <v>20.6</v>
      </c>
      <c r="GJ103" s="77">
        <f t="shared" si="311"/>
        <v>22.6</v>
      </c>
      <c r="GK103" s="77">
        <f t="shared" si="311"/>
        <v>23.4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2126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919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>
        <f t="shared" si="310"/>
        <v>11.4</v>
      </c>
      <c r="GE104" s="77">
        <f t="shared" si="310"/>
        <v>11</v>
      </c>
      <c r="GF104" s="77">
        <f t="shared" si="310"/>
        <v>11.2</v>
      </c>
      <c r="GG104" s="77">
        <f t="shared" si="310"/>
        <v>10.199999999999999</v>
      </c>
      <c r="GH104" s="77">
        <f t="shared" si="310"/>
        <v>9</v>
      </c>
      <c r="GI104" s="77">
        <f t="shared" si="310"/>
        <v>6.6</v>
      </c>
      <c r="GJ104" s="77">
        <f t="shared" si="311"/>
        <v>5.8</v>
      </c>
      <c r="GK104" s="77">
        <f t="shared" si="311"/>
        <v>5.4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919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688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>
        <f t="shared" si="310"/>
        <v>9.6</v>
      </c>
      <c r="GE105" s="77">
        <f t="shared" si="310"/>
        <v>11</v>
      </c>
      <c r="GF105" s="77">
        <f t="shared" si="310"/>
        <v>11.6</v>
      </c>
      <c r="GG105" s="77">
        <f t="shared" si="310"/>
        <v>12</v>
      </c>
      <c r="GH105" s="77">
        <f t="shared" si="310"/>
        <v>11.6</v>
      </c>
      <c r="GI105" s="77">
        <f t="shared" si="310"/>
        <v>11</v>
      </c>
      <c r="GJ105" s="77">
        <f t="shared" si="311"/>
        <v>11.6</v>
      </c>
      <c r="GK105" s="77">
        <f t="shared" si="311"/>
        <v>11.4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688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2873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>
        <f t="shared" si="310"/>
        <v>146.4</v>
      </c>
      <c r="GE106" s="77">
        <f t="shared" si="310"/>
        <v>157.6</v>
      </c>
      <c r="GF106" s="77">
        <f t="shared" si="310"/>
        <v>161.19999999999999</v>
      </c>
      <c r="GG106" s="77">
        <f t="shared" si="310"/>
        <v>145.19999999999999</v>
      </c>
      <c r="GH106" s="77">
        <f t="shared" si="310"/>
        <v>131</v>
      </c>
      <c r="GI106" s="77">
        <f t="shared" si="310"/>
        <v>128.19999999999999</v>
      </c>
      <c r="GJ106" s="77">
        <f t="shared" si="311"/>
        <v>124</v>
      </c>
      <c r="GK106" s="77">
        <f t="shared" si="311"/>
        <v>129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2873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519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>
        <f t="shared" si="310"/>
        <v>5.2</v>
      </c>
      <c r="GE107" s="77">
        <f t="shared" si="310"/>
        <v>5.4</v>
      </c>
      <c r="GF107" s="77">
        <f t="shared" si="310"/>
        <v>5.4</v>
      </c>
      <c r="GG107" s="77">
        <f t="shared" si="310"/>
        <v>5</v>
      </c>
      <c r="GH107" s="77">
        <f t="shared" si="310"/>
        <v>4.5999999999999996</v>
      </c>
      <c r="GI107" s="77">
        <f t="shared" si="310"/>
        <v>4.4000000000000004</v>
      </c>
      <c r="GJ107" s="77">
        <f t="shared" si="311"/>
        <v>4.4000000000000004</v>
      </c>
      <c r="GK107" s="77">
        <f t="shared" si="311"/>
        <v>4.8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519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1625441696113088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91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>
        <f t="shared" si="310"/>
        <v>7.2</v>
      </c>
      <c r="GE108" s="77">
        <f t="shared" si="310"/>
        <v>7</v>
      </c>
      <c r="GF108" s="77">
        <f t="shared" si="310"/>
        <v>7.2</v>
      </c>
      <c r="GG108" s="77">
        <f t="shared" si="310"/>
        <v>7</v>
      </c>
      <c r="GH108" s="77">
        <f t="shared" si="310"/>
        <v>7.4</v>
      </c>
      <c r="GI108" s="77">
        <f t="shared" si="310"/>
        <v>8.4</v>
      </c>
      <c r="GJ108" s="77">
        <f t="shared" si="311"/>
        <v>8.8000000000000007</v>
      </c>
      <c r="GK108" s="77">
        <f t="shared" si="311"/>
        <v>8.4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1625441696113088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91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6</v>
      </c>
      <c r="HR108">
        <f t="array" ref="HR108">LARGE(IF(ISNA(N108:GU108),"",N108:GU108),HR$2)</f>
        <v>8.4</v>
      </c>
      <c r="HS108">
        <f t="array" aca="1" ref="HS108" ca="1">LARGE(IF(ISNA(O108:GV108),"",O108:GV108),HS$2)</f>
        <v>8.4</v>
      </c>
      <c r="HT108">
        <f t="array" aca="1" ref="HT108" ca="1">LARGE(IF(ISNA(P108:GW108),"",P108:GW108),HT$2)</f>
        <v>8.4</v>
      </c>
      <c r="HU108">
        <f t="array" aca="1" ref="HU108" ca="1">LARGE(IF(ISNA(Q108:GX108),"",Q108:GX108),HU$2)</f>
        <v>8.1999999999999993</v>
      </c>
      <c r="HV108">
        <f t="array" aca="1" ref="HV108" ca="1">LARGE(IF(ISNA(R108:GY108),"",R108:GY108),HV$2)</f>
        <v>8</v>
      </c>
      <c r="HW108">
        <f t="shared" ca="1" si="214"/>
        <v>8.0857142857142854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719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>
        <f t="shared" si="310"/>
        <v>5.2</v>
      </c>
      <c r="GE109" s="77">
        <f t="shared" si="310"/>
        <v>6.6</v>
      </c>
      <c r="GF109" s="77">
        <f t="shared" si="310"/>
        <v>6.2</v>
      </c>
      <c r="GG109" s="77">
        <f t="shared" si="310"/>
        <v>5.8</v>
      </c>
      <c r="GH109" s="77">
        <f t="shared" si="310"/>
        <v>7.2</v>
      </c>
      <c r="GI109" s="77">
        <f t="shared" si="310"/>
        <v>8.1999999999999993</v>
      </c>
      <c r="GJ109" s="77">
        <f t="shared" si="311"/>
        <v>7.4</v>
      </c>
      <c r="GK109" s="77">
        <f t="shared" si="311"/>
        <v>7.8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719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77777777777777779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329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>
        <f t="shared" si="330"/>
        <v>5.2</v>
      </c>
      <c r="GE110" s="77">
        <f t="shared" si="330"/>
        <v>5.8</v>
      </c>
      <c r="GF110" s="77">
        <f t="shared" si="330"/>
        <v>4.5999999999999996</v>
      </c>
      <c r="GG110" s="77">
        <f t="shared" si="330"/>
        <v>3.4</v>
      </c>
      <c r="GH110" s="77">
        <f t="shared" si="330"/>
        <v>3.8</v>
      </c>
      <c r="GI110" s="77">
        <f t="shared" si="330"/>
        <v>4</v>
      </c>
      <c r="GJ110" s="77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4.8</v>
      </c>
      <c r="GK110" s="77">
        <f t="shared" si="331"/>
        <v>6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77777777777777779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329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5.8</v>
      </c>
      <c r="HR110">
        <f t="array" ref="HR110">LARGE(IF(ISNA(N110:GU110),"",N110:GU110),HR$2)</f>
        <v>5.2</v>
      </c>
      <c r="HS110">
        <f t="array" aca="1" ref="HS110" ca="1">LARGE(IF(ISNA(O110:GV110),"",O110:GV110),HS$2)</f>
        <v>4.8</v>
      </c>
      <c r="HT110">
        <f t="array" aca="1" ref="HT110" ca="1">LARGE(IF(ISNA(P110:GW110),"",P110:GW110),HT$2)</f>
        <v>4.5999999999999996</v>
      </c>
      <c r="HU110">
        <f t="array" aca="1" ref="HU110" ca="1">LARGE(IF(ISNA(Q110:GX110),"",Q110:GX110),HU$2)</f>
        <v>4.5999999999999996</v>
      </c>
      <c r="HV110">
        <f t="array" aca="1" ref="HV110" ca="1">LARGE(IF(ISNA(R110:GY110),"",R110:GY110),HV$2)</f>
        <v>4.5999999999999996</v>
      </c>
      <c r="HW110">
        <f t="shared" ca="1" si="214"/>
        <v>4.8857142857142861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7326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>
        <f t="shared" si="330"/>
        <v>400</v>
      </c>
      <c r="GC111" s="77">
        <f t="shared" si="330"/>
        <v>414.2</v>
      </c>
      <c r="GD111" s="77">
        <f t="shared" si="330"/>
        <v>402.6</v>
      </c>
      <c r="GE111" s="77">
        <f t="shared" si="330"/>
        <v>450.6</v>
      </c>
      <c r="GF111" s="77">
        <f t="shared" si="330"/>
        <v>454.4</v>
      </c>
      <c r="GG111" s="77">
        <f t="shared" si="330"/>
        <v>403.8</v>
      </c>
      <c r="GH111" s="77">
        <f t="shared" si="330"/>
        <v>358.8</v>
      </c>
      <c r="GI111" s="77">
        <f t="shared" si="330"/>
        <v>357</v>
      </c>
      <c r="GJ111" s="77">
        <f t="shared" si="331"/>
        <v>348.6</v>
      </c>
      <c r="GK111" s="77">
        <f t="shared" si="331"/>
        <v>366.4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7326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85046728971962626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23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>
        <f t="shared" si="330"/>
        <v>3</v>
      </c>
      <c r="GE112" s="77">
        <f t="shared" si="330"/>
        <v>2.8</v>
      </c>
      <c r="GF112" s="77">
        <f t="shared" si="330"/>
        <v>3.2</v>
      </c>
      <c r="GG112" s="77">
        <f t="shared" si="330"/>
        <v>3</v>
      </c>
      <c r="GH112" s="77">
        <f t="shared" si="330"/>
        <v>2.4</v>
      </c>
      <c r="GI112" s="77">
        <f t="shared" si="330"/>
        <v>2.6</v>
      </c>
      <c r="GJ112" s="77">
        <f t="shared" si="331"/>
        <v>2.6</v>
      </c>
      <c r="GK112" s="77">
        <f t="shared" si="331"/>
        <v>2.4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85046728971962626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23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3.2</v>
      </c>
      <c r="HT112">
        <f t="array" aca="1" ref="HT112" ca="1">LARGE(IF(ISNA(P112:GW112),"",P112:GW112),HT$2)</f>
        <v>3.2</v>
      </c>
      <c r="HU112">
        <f t="array" aca="1" ref="HU112" ca="1">LARGE(IF(ISNA(Q112:GX112),"",Q112:GX112),HU$2)</f>
        <v>3</v>
      </c>
      <c r="HV112">
        <f t="array" aca="1" ref="HV112" ca="1">LARGE(IF(ISNA(R112:GY112),"",R112:GY112),HV$2)</f>
        <v>3</v>
      </c>
      <c r="HW112">
        <f t="shared" ca="1" si="214"/>
        <v>3.0571428571428569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445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>
        <f t="shared" si="330"/>
        <v>5</v>
      </c>
      <c r="GE113" s="77">
        <f t="shared" si="330"/>
        <v>4.8</v>
      </c>
      <c r="GF113" s="77">
        <f t="shared" si="330"/>
        <v>5.8</v>
      </c>
      <c r="GG113" s="77">
        <f t="shared" si="330"/>
        <v>6.6</v>
      </c>
      <c r="GH113" s="77">
        <f t="shared" si="330"/>
        <v>7.8</v>
      </c>
      <c r="GI113" s="77">
        <f t="shared" si="330"/>
        <v>6.2</v>
      </c>
      <c r="GJ113" s="77">
        <f t="shared" si="331"/>
        <v>7.2</v>
      </c>
      <c r="GK113" s="77">
        <f t="shared" si="331"/>
        <v>6.2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445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570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>
        <f t="shared" si="330"/>
        <v>14.6</v>
      </c>
      <c r="GE114" s="77">
        <f t="shared" si="330"/>
        <v>14.6</v>
      </c>
      <c r="GF114" s="77">
        <f t="shared" si="330"/>
        <v>16.2</v>
      </c>
      <c r="GG114" s="77">
        <f t="shared" si="330"/>
        <v>15</v>
      </c>
      <c r="GH114" s="77">
        <f t="shared" si="330"/>
        <v>14.6</v>
      </c>
      <c r="GI114" s="77">
        <f t="shared" si="330"/>
        <v>15</v>
      </c>
      <c r="GJ114" s="77">
        <f t="shared" si="331"/>
        <v>16</v>
      </c>
      <c r="GK114" s="77">
        <f t="shared" si="331"/>
        <v>14.8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570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21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>
        <f t="shared" si="330"/>
        <v>0</v>
      </c>
      <c r="GE115" s="77">
        <f t="shared" si="330"/>
        <v>0</v>
      </c>
      <c r="GF115" s="77">
        <f t="shared" si="330"/>
        <v>0.4</v>
      </c>
      <c r="GG115" s="77">
        <f t="shared" si="330"/>
        <v>0.4</v>
      </c>
      <c r="GH115" s="77">
        <f t="shared" si="330"/>
        <v>0.4</v>
      </c>
      <c r="GI115" s="77">
        <f t="shared" si="330"/>
        <v>0.4</v>
      </c>
      <c r="GJ115" s="77">
        <f t="shared" si="331"/>
        <v>0.4</v>
      </c>
      <c r="GK115" s="77">
        <f t="shared" si="331"/>
        <v>0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21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>
        <f t="shared" si="330"/>
        <v>0</v>
      </c>
      <c r="GE116" s="77">
        <f t="shared" si="330"/>
        <v>0</v>
      </c>
      <c r="GF116" s="77">
        <f t="shared" si="330"/>
        <v>0</v>
      </c>
      <c r="GG116" s="77">
        <f t="shared" si="330"/>
        <v>0</v>
      </c>
      <c r="GH116" s="77">
        <f t="shared" si="330"/>
        <v>0</v>
      </c>
      <c r="GI116" s="77">
        <f t="shared" si="330"/>
        <v>0</v>
      </c>
      <c r="GJ116" s="77">
        <f t="shared" si="331"/>
        <v>0</v>
      </c>
      <c r="GK116" s="77">
        <f t="shared" si="331"/>
        <v>0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42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>
        <f t="shared" si="330"/>
        <v>0.8</v>
      </c>
      <c r="GE117" s="77">
        <f t="shared" si="330"/>
        <v>0.8</v>
      </c>
      <c r="GF117" s="77">
        <f t="shared" si="330"/>
        <v>0.8</v>
      </c>
      <c r="GG117" s="77">
        <f t="shared" si="330"/>
        <v>0.8</v>
      </c>
      <c r="GH117" s="77">
        <f t="shared" si="330"/>
        <v>1</v>
      </c>
      <c r="GI117" s="77">
        <f t="shared" si="330"/>
        <v>1.2</v>
      </c>
      <c r="GJ117" s="77">
        <f t="shared" si="331"/>
        <v>1</v>
      </c>
      <c r="GK117" s="77">
        <f t="shared" si="331"/>
        <v>0.8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42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>
        <f t="shared" si="330"/>
        <v>0</v>
      </c>
      <c r="GE118" s="77">
        <f t="shared" si="330"/>
        <v>0</v>
      </c>
      <c r="GF118" s="77">
        <f t="shared" si="330"/>
        <v>0</v>
      </c>
      <c r="GG118" s="77">
        <f t="shared" si="330"/>
        <v>0</v>
      </c>
      <c r="GH118" s="77">
        <f t="shared" si="330"/>
        <v>0</v>
      </c>
      <c r="GI118" s="77">
        <f t="shared" si="330"/>
        <v>0</v>
      </c>
      <c r="GJ118" s="77">
        <f t="shared" si="331"/>
        <v>0</v>
      </c>
      <c r="GK118" s="77">
        <f t="shared" si="331"/>
        <v>0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43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>
        <f t="shared" si="330"/>
        <v>0.8</v>
      </c>
      <c r="GE119" s="77">
        <f t="shared" si="330"/>
        <v>0.8</v>
      </c>
      <c r="GF119" s="77">
        <f t="shared" si="330"/>
        <v>0.8</v>
      </c>
      <c r="GG119" s="77">
        <f t="shared" si="330"/>
        <v>0.6</v>
      </c>
      <c r="GH119" s="77">
        <f t="shared" si="330"/>
        <v>0.6</v>
      </c>
      <c r="GI119" s="77">
        <f t="shared" si="330"/>
        <v>0.2</v>
      </c>
      <c r="GJ119" s="77">
        <f t="shared" si="331"/>
        <v>0.6</v>
      </c>
      <c r="GK119" s="77">
        <f t="shared" si="331"/>
        <v>0.6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43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>
        <f t="shared" si="350"/>
        <v>0</v>
      </c>
      <c r="GE120" s="77">
        <f t="shared" si="350"/>
        <v>0</v>
      </c>
      <c r="GF120" s="77">
        <f t="shared" si="350"/>
        <v>0</v>
      </c>
      <c r="GG120" s="77">
        <f t="shared" si="350"/>
        <v>0</v>
      </c>
      <c r="GH120" s="77">
        <f t="shared" si="350"/>
        <v>0</v>
      </c>
      <c r="GI120" s="77">
        <f t="shared" si="350"/>
        <v>0</v>
      </c>
      <c r="GJ120" s="77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0</v>
      </c>
      <c r="GK120" s="77">
        <f t="shared" si="351"/>
        <v>0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>
        <f t="shared" si="350"/>
        <v>0</v>
      </c>
      <c r="GE121" s="77">
        <f t="shared" si="350"/>
        <v>0</v>
      </c>
      <c r="GF121" s="77">
        <f t="shared" si="350"/>
        <v>0</v>
      </c>
      <c r="GG121" s="77">
        <f t="shared" si="350"/>
        <v>0</v>
      </c>
      <c r="GH121" s="77">
        <f t="shared" si="350"/>
        <v>0</v>
      </c>
      <c r="GI121" s="77">
        <f t="shared" si="350"/>
        <v>0</v>
      </c>
      <c r="GJ121" s="77">
        <f t="shared" si="351"/>
        <v>0</v>
      </c>
      <c r="GK121" s="77">
        <f t="shared" si="351"/>
        <v>0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7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>
        <f t="shared" si="350"/>
        <v>0</v>
      </c>
      <c r="GE122" s="77">
        <f t="shared" si="350"/>
        <v>0</v>
      </c>
      <c r="GF122" s="77">
        <f t="shared" si="350"/>
        <v>0</v>
      </c>
      <c r="GG122" s="77">
        <f t="shared" si="350"/>
        <v>0</v>
      </c>
      <c r="GH122" s="77">
        <f t="shared" si="350"/>
        <v>0</v>
      </c>
      <c r="GI122" s="77">
        <f t="shared" si="350"/>
        <v>0</v>
      </c>
      <c r="GJ122" s="77">
        <f t="shared" si="351"/>
        <v>0.2</v>
      </c>
      <c r="GK122" s="77">
        <f t="shared" si="351"/>
        <v>0.2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7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708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>
        <f t="shared" si="350"/>
        <v>3.6</v>
      </c>
      <c r="GE123" s="77">
        <f t="shared" si="350"/>
        <v>3.6</v>
      </c>
      <c r="GF123" s="77">
        <f t="shared" si="350"/>
        <v>3.2</v>
      </c>
      <c r="GG123" s="77">
        <f t="shared" si="350"/>
        <v>6.8</v>
      </c>
      <c r="GH123" s="77">
        <f t="shared" si="350"/>
        <v>5</v>
      </c>
      <c r="GI123" s="77">
        <f t="shared" si="350"/>
        <v>5</v>
      </c>
      <c r="GJ123" s="77">
        <f t="shared" si="351"/>
        <v>8</v>
      </c>
      <c r="GK123" s="77">
        <f t="shared" si="351"/>
        <v>7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708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05</v>
      </c>
      <c r="B124" s="78">
        <f>VLOOKUP(F124,Countries!$D$5:$F$255,3,FALSE)</f>
        <v>10620000</v>
      </c>
      <c r="C124" s="83">
        <f t="shared" ca="1" si="256"/>
        <v>0.26070763500931099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47</f>
        <v>GeorgiaUS</v>
      </c>
      <c r="G124" s="78">
        <f t="shared" ca="1" si="257"/>
        <v>3361</v>
      </c>
      <c r="H124" s="78">
        <f t="shared" ca="1" si="258"/>
        <v>12</v>
      </c>
      <c r="I124" s="97" t="str">
        <f t="shared" si="259"/>
        <v>GeorgiaUS</v>
      </c>
      <c r="J124" s="77">
        <f t="shared" si="260"/>
        <v>0</v>
      </c>
      <c r="K124" s="77">
        <f t="shared" si="261"/>
        <v>0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0</v>
      </c>
      <c r="P124" s="77">
        <f t="shared" si="333"/>
        <v>0</v>
      </c>
      <c r="Q124" s="77">
        <f t="shared" si="333"/>
        <v>0</v>
      </c>
      <c r="R124" s="77">
        <f t="shared" si="333"/>
        <v>0</v>
      </c>
      <c r="S124" s="77">
        <f t="shared" si="333"/>
        <v>0</v>
      </c>
      <c r="T124" s="77">
        <f t="shared" si="333"/>
        <v>0</v>
      </c>
      <c r="U124" s="77">
        <f t="shared" si="333"/>
        <v>0</v>
      </c>
      <c r="V124" s="77">
        <f t="shared" si="334"/>
        <v>0</v>
      </c>
      <c r="W124" s="77">
        <f t="shared" si="334"/>
        <v>0</v>
      </c>
      <c r="X124" s="77">
        <f t="shared" si="334"/>
        <v>0</v>
      </c>
      <c r="Y124" s="77">
        <f t="shared" si="334"/>
        <v>0</v>
      </c>
      <c r="Z124" s="77">
        <f t="shared" si="334"/>
        <v>0</v>
      </c>
      <c r="AA124" s="77">
        <f t="shared" si="334"/>
        <v>0</v>
      </c>
      <c r="AB124" s="77">
        <f t="shared" si="334"/>
        <v>0</v>
      </c>
      <c r="AC124" s="77">
        <f t="shared" si="334"/>
        <v>0</v>
      </c>
      <c r="AD124" s="77">
        <f t="shared" si="334"/>
        <v>0</v>
      </c>
      <c r="AE124" s="77">
        <f t="shared" si="334"/>
        <v>0</v>
      </c>
      <c r="AF124" s="77">
        <f t="shared" si="335"/>
        <v>0</v>
      </c>
      <c r="AG124" s="77">
        <f t="shared" si="335"/>
        <v>0</v>
      </c>
      <c r="AH124" s="77">
        <f t="shared" si="335"/>
        <v>0</v>
      </c>
      <c r="AI124" s="77">
        <f t="shared" si="335"/>
        <v>0</v>
      </c>
      <c r="AJ124" s="77">
        <f t="shared" si="335"/>
        <v>0</v>
      </c>
      <c r="AK124" s="77">
        <f t="shared" si="335"/>
        <v>0</v>
      </c>
      <c r="AL124" s="77">
        <f t="shared" si="335"/>
        <v>0</v>
      </c>
      <c r="AM124" s="77">
        <f t="shared" si="335"/>
        <v>0</v>
      </c>
      <c r="AN124" s="77">
        <f t="shared" si="335"/>
        <v>0</v>
      </c>
      <c r="AO124" s="77">
        <f t="shared" si="335"/>
        <v>0</v>
      </c>
      <c r="AP124" s="77">
        <f t="shared" si="336"/>
        <v>0</v>
      </c>
      <c r="AQ124" s="77">
        <f t="shared" si="336"/>
        <v>0</v>
      </c>
      <c r="AR124" s="77">
        <f t="shared" si="336"/>
        <v>0</v>
      </c>
      <c r="AS124" s="77">
        <f t="shared" si="336"/>
        <v>0</v>
      </c>
      <c r="AT124" s="77">
        <f t="shared" si="336"/>
        <v>0</v>
      </c>
      <c r="AU124" s="77">
        <f t="shared" si="336"/>
        <v>0</v>
      </c>
      <c r="AV124" s="77">
        <f t="shared" si="336"/>
        <v>0</v>
      </c>
      <c r="AW124" s="77">
        <f t="shared" si="336"/>
        <v>0</v>
      </c>
      <c r="AX124" s="77">
        <f t="shared" si="336"/>
        <v>0</v>
      </c>
      <c r="AY124" s="77">
        <f t="shared" si="336"/>
        <v>0</v>
      </c>
      <c r="AZ124" s="77">
        <f t="shared" si="337"/>
        <v>0</v>
      </c>
      <c r="BA124" s="77">
        <f t="shared" si="337"/>
        <v>0</v>
      </c>
      <c r="BB124" s="77">
        <f t="shared" si="337"/>
        <v>0</v>
      </c>
      <c r="BC124" s="77">
        <f t="shared" si="337"/>
        <v>0</v>
      </c>
      <c r="BD124" s="77">
        <f t="shared" si="337"/>
        <v>0</v>
      </c>
      <c r="BE124" s="77">
        <f t="shared" si="337"/>
        <v>0</v>
      </c>
      <c r="BF124" s="77">
        <f t="shared" si="337"/>
        <v>0</v>
      </c>
      <c r="BG124" s="77">
        <f t="shared" si="337"/>
        <v>0</v>
      </c>
      <c r="BH124" s="77">
        <f t="shared" si="337"/>
        <v>0.2</v>
      </c>
      <c r="BI124" s="77">
        <f t="shared" si="337"/>
        <v>0.2</v>
      </c>
      <c r="BJ124" s="77">
        <f t="shared" si="338"/>
        <v>0.2</v>
      </c>
      <c r="BK124" s="77">
        <f t="shared" si="338"/>
        <v>0.2</v>
      </c>
      <c r="BL124" s="77">
        <f t="shared" si="338"/>
        <v>0.2</v>
      </c>
      <c r="BM124" s="77">
        <f t="shared" si="338"/>
        <v>0</v>
      </c>
      <c r="BN124" s="77">
        <f t="shared" si="338"/>
        <v>0.4</v>
      </c>
      <c r="BO124" s="77">
        <f t="shared" si="338"/>
        <v>1.8</v>
      </c>
      <c r="BP124" s="77">
        <f t="shared" si="338"/>
        <v>2.6</v>
      </c>
      <c r="BQ124" s="77">
        <f t="shared" si="338"/>
        <v>3.8</v>
      </c>
      <c r="BR124" s="77">
        <f t="shared" si="338"/>
        <v>4.8</v>
      </c>
      <c r="BS124" s="77">
        <f t="shared" si="338"/>
        <v>4.4000000000000004</v>
      </c>
      <c r="BT124" s="77">
        <f t="shared" si="339"/>
        <v>4.4000000000000004</v>
      </c>
      <c r="BU124" s="77">
        <f t="shared" si="339"/>
        <v>5.2</v>
      </c>
      <c r="BV124" s="77">
        <f t="shared" si="339"/>
        <v>5.6</v>
      </c>
      <c r="BW124" s="77">
        <f t="shared" si="339"/>
        <v>7.8</v>
      </c>
      <c r="BX124" s="77">
        <f t="shared" si="339"/>
        <v>8.8000000000000007</v>
      </c>
      <c r="BY124" s="77">
        <f t="shared" si="339"/>
        <v>9.6</v>
      </c>
      <c r="BZ124" s="77">
        <f t="shared" si="339"/>
        <v>9.4</v>
      </c>
      <c r="CA124" s="77">
        <f t="shared" si="339"/>
        <v>12.6</v>
      </c>
      <c r="CB124" s="77">
        <f t="shared" si="339"/>
        <v>15</v>
      </c>
      <c r="CC124" s="77">
        <f t="shared" si="339"/>
        <v>18.8</v>
      </c>
      <c r="CD124" s="77">
        <f t="shared" si="340"/>
        <v>20.8</v>
      </c>
      <c r="CE124" s="77">
        <f t="shared" si="340"/>
        <v>22.8</v>
      </c>
      <c r="CF124" s="77">
        <f t="shared" si="340"/>
        <v>20</v>
      </c>
      <c r="CG124" s="77">
        <f t="shared" si="340"/>
        <v>18</v>
      </c>
      <c r="CH124" s="77">
        <f t="shared" si="340"/>
        <v>33.200000000000003</v>
      </c>
      <c r="CI124" s="77">
        <f t="shared" si="340"/>
        <v>35.6</v>
      </c>
      <c r="CJ124" s="77">
        <f t="shared" si="340"/>
        <v>35.6</v>
      </c>
      <c r="CK124" s="77">
        <f t="shared" si="340"/>
        <v>41</v>
      </c>
      <c r="CL124" s="77">
        <f t="shared" si="340"/>
        <v>40</v>
      </c>
      <c r="CM124" s="77">
        <f t="shared" si="340"/>
        <v>20.8</v>
      </c>
      <c r="CN124" s="77">
        <f t="shared" si="341"/>
        <v>20.6</v>
      </c>
      <c r="CO124" s="77">
        <f t="shared" si="341"/>
        <v>29.2</v>
      </c>
      <c r="CP124" s="77">
        <f t="shared" si="341"/>
        <v>27.2</v>
      </c>
      <c r="CQ124" s="77">
        <f t="shared" si="341"/>
        <v>31.6</v>
      </c>
      <c r="CR124" s="77">
        <f t="shared" si="341"/>
        <v>43.4</v>
      </c>
      <c r="CS124" s="77">
        <f t="shared" si="341"/>
        <v>41.6</v>
      </c>
      <c r="CT124" s="77">
        <f t="shared" si="341"/>
        <v>32.4</v>
      </c>
      <c r="CU124" s="77">
        <f t="shared" si="341"/>
        <v>44.6</v>
      </c>
      <c r="CV124" s="77">
        <f t="shared" si="341"/>
        <v>42.2</v>
      </c>
      <c r="CW124" s="77">
        <f t="shared" si="341"/>
        <v>39.6</v>
      </c>
      <c r="CX124" s="77">
        <f t="shared" si="342"/>
        <v>41.6</v>
      </c>
      <c r="CY124" s="77">
        <f t="shared" si="342"/>
        <v>42.4</v>
      </c>
      <c r="CZ124" s="77">
        <f t="shared" si="342"/>
        <v>26.4</v>
      </c>
      <c r="DA124" s="77">
        <f t="shared" si="342"/>
        <v>23.6</v>
      </c>
      <c r="DB124" s="77">
        <f t="shared" si="342"/>
        <v>29.4</v>
      </c>
      <c r="DC124" s="77">
        <f t="shared" si="342"/>
        <v>31</v>
      </c>
      <c r="DD124" s="77">
        <f t="shared" si="342"/>
        <v>40.4</v>
      </c>
      <c r="DE124" s="77">
        <f t="shared" si="342"/>
        <v>45</v>
      </c>
      <c r="DF124" s="77">
        <f t="shared" si="342"/>
        <v>50.6</v>
      </c>
      <c r="DG124" s="77">
        <f t="shared" si="342"/>
        <v>36.4</v>
      </c>
      <c r="DH124" s="77">
        <f t="shared" si="343"/>
        <v>29.6</v>
      </c>
      <c r="DI124" s="77">
        <f t="shared" si="343"/>
        <v>29</v>
      </c>
      <c r="DJ124" s="77">
        <f t="shared" si="343"/>
        <v>33.4</v>
      </c>
      <c r="DK124" s="77">
        <f t="shared" si="343"/>
        <v>31.6</v>
      </c>
      <c r="DL124" s="77">
        <f t="shared" si="343"/>
        <v>35.6</v>
      </c>
      <c r="DM124" s="77">
        <f t="shared" si="343"/>
        <v>43.2</v>
      </c>
      <c r="DN124" s="77">
        <f t="shared" si="343"/>
        <v>31.4</v>
      </c>
      <c r="DO124" s="77">
        <f t="shared" si="343"/>
        <v>21.4</v>
      </c>
      <c r="DP124" s="77">
        <f t="shared" si="343"/>
        <v>23.4</v>
      </c>
      <c r="DQ124" s="77">
        <f t="shared" si="343"/>
        <v>28.6</v>
      </c>
      <c r="DR124" s="77">
        <f t="shared" si="344"/>
        <v>23.4</v>
      </c>
      <c r="DS124" s="77">
        <f t="shared" si="344"/>
        <v>28.4</v>
      </c>
      <c r="DT124" s="77">
        <f t="shared" si="344"/>
        <v>36.4</v>
      </c>
      <c r="DU124" s="77">
        <f t="shared" si="344"/>
        <v>30.8</v>
      </c>
      <c r="DV124" s="77">
        <f t="shared" si="344"/>
        <v>22.4</v>
      </c>
      <c r="DW124" s="77">
        <f t="shared" si="344"/>
        <v>26.4</v>
      </c>
      <c r="DX124" s="77">
        <f t="shared" si="344"/>
        <v>26</v>
      </c>
      <c r="DY124" s="77">
        <f t="shared" si="344"/>
        <v>21.8</v>
      </c>
      <c r="DZ124" s="77">
        <f t="shared" si="344"/>
        <v>35.4</v>
      </c>
      <c r="EA124" s="77">
        <f t="shared" si="344"/>
        <v>39.6</v>
      </c>
      <c r="EB124" s="77">
        <f t="shared" si="345"/>
        <v>34.6</v>
      </c>
      <c r="EC124" s="77">
        <f t="shared" si="345"/>
        <v>30.4</v>
      </c>
      <c r="ED124" s="77">
        <f t="shared" si="345"/>
        <v>30.2</v>
      </c>
      <c r="EE124" s="77">
        <f t="shared" si="345"/>
        <v>24.2</v>
      </c>
      <c r="EF124" s="77">
        <f t="shared" si="345"/>
        <v>25</v>
      </c>
      <c r="EG124" s="77">
        <f t="shared" si="345"/>
        <v>30.2</v>
      </c>
      <c r="EH124" s="77">
        <f t="shared" si="345"/>
        <v>32</v>
      </c>
      <c r="EI124" s="77">
        <f t="shared" si="345"/>
        <v>31.2</v>
      </c>
      <c r="EJ124" s="77">
        <f t="shared" si="345"/>
        <v>31.4</v>
      </c>
      <c r="EK124" s="77">
        <f t="shared" si="345"/>
        <v>32.200000000000003</v>
      </c>
      <c r="EL124" s="77">
        <f t="shared" si="346"/>
        <v>25.8</v>
      </c>
      <c r="EM124" s="77">
        <f t="shared" si="346"/>
        <v>27.2</v>
      </c>
      <c r="EN124" s="77">
        <f t="shared" si="346"/>
        <v>29</v>
      </c>
      <c r="EO124" s="77">
        <f t="shared" si="346"/>
        <v>24.2</v>
      </c>
      <c r="EP124" s="77">
        <f t="shared" si="346"/>
        <v>16.8</v>
      </c>
      <c r="EQ124" s="77">
        <f t="shared" si="346"/>
        <v>15.6</v>
      </c>
      <c r="ER124" s="77">
        <f t="shared" si="346"/>
        <v>17</v>
      </c>
      <c r="ES124" s="77">
        <f t="shared" si="346"/>
        <v>27.2</v>
      </c>
      <c r="ET124" s="77">
        <f t="shared" si="346"/>
        <v>31</v>
      </c>
      <c r="EU124" s="77">
        <f t="shared" si="346"/>
        <v>39.4</v>
      </c>
      <c r="EV124" s="77">
        <f t="shared" si="347"/>
        <v>47.6</v>
      </c>
      <c r="EW124" s="77">
        <f t="shared" si="347"/>
        <v>47.8</v>
      </c>
      <c r="EX124" s="77">
        <f t="shared" si="347"/>
        <v>33.200000000000003</v>
      </c>
      <c r="EY124" s="77">
        <f t="shared" si="347"/>
        <v>33</v>
      </c>
      <c r="EZ124" s="77">
        <f t="shared" si="347"/>
        <v>30.8</v>
      </c>
      <c r="FA124" s="77">
        <f t="shared" si="347"/>
        <v>31.4</v>
      </c>
      <c r="FB124" s="77">
        <f t="shared" si="347"/>
        <v>31.6</v>
      </c>
      <c r="FC124" s="77">
        <f t="shared" si="347"/>
        <v>37</v>
      </c>
      <c r="FD124" s="77">
        <f t="shared" si="347"/>
        <v>29.6</v>
      </c>
      <c r="FE124" s="77">
        <f t="shared" si="347"/>
        <v>22.8</v>
      </c>
      <c r="FF124" s="77">
        <f t="shared" si="348"/>
        <v>14.6</v>
      </c>
      <c r="FG124" s="77">
        <f t="shared" si="348"/>
        <v>18</v>
      </c>
      <c r="FH124" s="77">
        <f t="shared" si="348"/>
        <v>12.4</v>
      </c>
      <c r="FI124" s="77">
        <f t="shared" si="348"/>
        <v>20.6</v>
      </c>
      <c r="FJ124" s="77">
        <f t="shared" si="348"/>
        <v>25.4</v>
      </c>
      <c r="FK124" s="77">
        <f t="shared" si="348"/>
        <v>25.6</v>
      </c>
      <c r="FL124" s="77">
        <f t="shared" si="348"/>
        <v>16.600000000000001</v>
      </c>
      <c r="FM124" s="77">
        <f t="shared" si="348"/>
        <v>17.2</v>
      </c>
      <c r="FN124" s="77">
        <f t="shared" si="348"/>
        <v>12</v>
      </c>
      <c r="FO124" s="77">
        <f t="shared" si="348"/>
        <v>11.4</v>
      </c>
      <c r="FP124" s="77">
        <f t="shared" si="349"/>
        <v>14.6</v>
      </c>
      <c r="FQ124" s="77">
        <f t="shared" si="349"/>
        <v>15.8</v>
      </c>
      <c r="FR124" s="77">
        <f t="shared" si="349"/>
        <v>14.6</v>
      </c>
      <c r="FS124" s="77">
        <f t="shared" si="349"/>
        <v>11</v>
      </c>
      <c r="FT124" s="77">
        <f t="shared" si="349"/>
        <v>10.199999999999999</v>
      </c>
      <c r="FU124" s="77">
        <f t="shared" si="349"/>
        <v>10</v>
      </c>
      <c r="FV124" s="77">
        <f t="shared" si="349"/>
        <v>13</v>
      </c>
      <c r="FW124" s="77">
        <f t="shared" si="349"/>
        <v>14.6</v>
      </c>
      <c r="FX124" s="77">
        <f t="shared" si="349"/>
        <v>21</v>
      </c>
      <c r="FY124" s="77">
        <f t="shared" si="349"/>
        <v>23.6</v>
      </c>
      <c r="FZ124" s="77">
        <f t="shared" si="350"/>
        <v>20.8</v>
      </c>
      <c r="GA124" s="77">
        <f t="shared" si="350"/>
        <v>20.8</v>
      </c>
      <c r="GB124" s="77">
        <f t="shared" si="350"/>
        <v>24.8</v>
      </c>
      <c r="GC124" s="77">
        <f t="shared" si="350"/>
        <v>25.2</v>
      </c>
      <c r="GD124" s="77">
        <f t="shared" si="350"/>
        <v>21.8</v>
      </c>
      <c r="GE124" s="77">
        <f t="shared" si="350"/>
        <v>25.8</v>
      </c>
      <c r="GF124" s="77">
        <f t="shared" si="350"/>
        <v>28.6</v>
      </c>
      <c r="GG124" s="77">
        <f t="shared" si="350"/>
        <v>24</v>
      </c>
      <c r="GH124" s="77">
        <f t="shared" si="350"/>
        <v>17.2</v>
      </c>
      <c r="GI124" s="77">
        <f t="shared" si="350"/>
        <v>29.8</v>
      </c>
      <c r="GJ124" s="77">
        <f t="shared" si="351"/>
        <v>40.6</v>
      </c>
      <c r="GK124" s="77">
        <f t="shared" si="351"/>
        <v>38.4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12</v>
      </c>
      <c r="GW124" s="10">
        <f t="shared" ca="1" si="353"/>
        <v>12</v>
      </c>
      <c r="GX124" s="10">
        <f t="shared" ca="1" si="353"/>
        <v>12</v>
      </c>
      <c r="GY124" s="10">
        <f t="shared" ca="1" si="353"/>
        <v>12</v>
      </c>
      <c r="GZ124" s="10">
        <f t="shared" ca="1" si="353"/>
        <v>12</v>
      </c>
      <c r="HA124" s="10">
        <f t="shared" ca="1" si="353"/>
        <v>12</v>
      </c>
      <c r="HB124" s="10">
        <f t="shared" ca="1" si="353"/>
        <v>12</v>
      </c>
      <c r="HC124" s="10">
        <f t="shared" ca="1" si="262"/>
        <v>12</v>
      </c>
      <c r="HD124" s="10" t="b">
        <f ca="1">HB124=HE124</f>
        <v>0</v>
      </c>
      <c r="HE124" s="10">
        <f t="array" ref="HE124">MAX(IF(ISNA(L124:FN124),"",L124:FN124))</f>
        <v>50.6</v>
      </c>
      <c r="HF124" s="49">
        <f t="shared" ca="1" si="263"/>
        <v>0.26070763500931099</v>
      </c>
      <c r="HG124" t="str">
        <f t="shared" si="264"/>
        <v>USA</v>
      </c>
      <c r="HH124" t="str">
        <f t="shared" si="265"/>
        <v>GeorgiaUS</v>
      </c>
      <c r="HI124" s="10">
        <f t="shared" si="266"/>
        <v>50.6</v>
      </c>
      <c r="HJ124" s="10">
        <f t="shared" ca="1" si="267"/>
        <v>3361</v>
      </c>
      <c r="HK124">
        <f t="shared" ca="1" si="268"/>
        <v>0</v>
      </c>
      <c r="HL124">
        <f t="shared" ca="1" si="269"/>
        <v>0</v>
      </c>
      <c r="HM124">
        <f t="shared" ca="1" si="270"/>
        <v>0</v>
      </c>
      <c r="HN124">
        <f t="shared" ca="1" si="271"/>
        <v>10620000</v>
      </c>
      <c r="HO124">
        <f t="shared" ca="1" si="272"/>
        <v>0</v>
      </c>
      <c r="HP124">
        <f t="array" ref="HP124">LARGE(IF(ISNA(L124:FN124),"",L124:FN124),HP$2)</f>
        <v>50.6</v>
      </c>
      <c r="HQ124">
        <f t="array" ref="HQ124">LARGE(IF(ISNA(M124:GT124),"",M124:GT124),HQ$2)</f>
        <v>47.8</v>
      </c>
      <c r="HR124">
        <f t="array" ref="HR124">LARGE(IF(ISNA(N124:GU124),"",N124:GU124),HR$2)</f>
        <v>47.6</v>
      </c>
      <c r="HS124">
        <f t="array" aca="1" ref="HS124" ca="1">LARGE(IF(ISNA(O124:GV124),"",O124:GV124),HS$2)</f>
        <v>45</v>
      </c>
      <c r="HT124">
        <f t="array" aca="1" ref="HT124" ca="1">LARGE(IF(ISNA(P124:GW124),"",P124:GW124),HT$2)</f>
        <v>44.6</v>
      </c>
      <c r="HU124">
        <f t="array" aca="1" ref="HU124" ca="1">LARGE(IF(ISNA(Q124:GX124),"",Q124:GX124),HU$2)</f>
        <v>43.4</v>
      </c>
      <c r="HV124">
        <f t="array" aca="1" ref="HV124" ca="1">LARGE(IF(ISNA(R124:GY124),"",R124:GY124),HV$2)</f>
        <v>43.2</v>
      </c>
      <c r="HW124">
        <f t="shared" ca="1" si="214"/>
        <v>46.028571428571425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5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>
        <f t="shared" si="350"/>
        <v>0.6</v>
      </c>
      <c r="GE125" s="77">
        <f t="shared" si="350"/>
        <v>0.6</v>
      </c>
      <c r="GF125" s="77">
        <f t="shared" si="350"/>
        <v>0.6</v>
      </c>
      <c r="GG125" s="77">
        <f t="shared" si="350"/>
        <v>0.6</v>
      </c>
      <c r="GH125" s="77">
        <f t="shared" si="350"/>
        <v>0.4</v>
      </c>
      <c r="GI125" s="77">
        <f t="shared" si="350"/>
        <v>0.2</v>
      </c>
      <c r="GJ125" s="77">
        <f t="shared" si="351"/>
        <v>0.2</v>
      </c>
      <c r="GK125" s="77">
        <f t="shared" si="351"/>
        <v>0.2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5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594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>
        <f t="shared" si="350"/>
        <v>20.6</v>
      </c>
      <c r="GE126" s="77">
        <f t="shared" si="350"/>
        <v>22.6</v>
      </c>
      <c r="GF126" s="77">
        <f t="shared" si="350"/>
        <v>16.600000000000001</v>
      </c>
      <c r="GG126" s="77">
        <f t="shared" si="350"/>
        <v>17.399999999999999</v>
      </c>
      <c r="GH126" s="77">
        <f t="shared" si="350"/>
        <v>15.8</v>
      </c>
      <c r="GI126" s="77">
        <f t="shared" si="350"/>
        <v>14.8</v>
      </c>
      <c r="GJ126" s="77">
        <f t="shared" si="351"/>
        <v>19</v>
      </c>
      <c r="GK126" s="77">
        <f t="shared" si="351"/>
        <v>23.2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594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29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>
        <f t="shared" si="350"/>
        <v>0.8</v>
      </c>
      <c r="GE127" s="77">
        <f t="shared" si="350"/>
        <v>0.8</v>
      </c>
      <c r="GF127" s="77">
        <f t="shared" si="350"/>
        <v>1.2</v>
      </c>
      <c r="GG127" s="77">
        <f t="shared" si="350"/>
        <v>1</v>
      </c>
      <c r="GH127" s="77">
        <f t="shared" si="350"/>
        <v>0.4</v>
      </c>
      <c r="GI127" s="77">
        <f t="shared" si="350"/>
        <v>0.8</v>
      </c>
      <c r="GJ127" s="77">
        <f t="shared" si="351"/>
        <v>1.2</v>
      </c>
      <c r="GK127" s="77">
        <f t="shared" si="351"/>
        <v>1.2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29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410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>
        <f t="shared" si="350"/>
        <v>8.1999999999999993</v>
      </c>
      <c r="GE128" s="77">
        <f t="shared" si="350"/>
        <v>9.6</v>
      </c>
      <c r="GF128" s="77">
        <f t="shared" si="350"/>
        <v>5</v>
      </c>
      <c r="GG128" s="77">
        <f t="shared" si="350"/>
        <v>4.8</v>
      </c>
      <c r="GH128" s="77">
        <f t="shared" si="350"/>
        <v>5.2</v>
      </c>
      <c r="GI128" s="77">
        <f t="shared" si="350"/>
        <v>3.4</v>
      </c>
      <c r="GJ128" s="77">
        <f t="shared" si="351"/>
        <v>2</v>
      </c>
      <c r="GK128" s="77">
        <f t="shared" si="351"/>
        <v>2.8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410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8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>
        <f t="shared" si="350"/>
        <v>0</v>
      </c>
      <c r="GE129" s="77">
        <f t="shared" si="350"/>
        <v>0</v>
      </c>
      <c r="GF129" s="77">
        <f t="shared" si="350"/>
        <v>0</v>
      </c>
      <c r="GG129" s="77">
        <f t="shared" si="350"/>
        <v>0</v>
      </c>
      <c r="GH129" s="77">
        <f t="shared" si="350"/>
        <v>0</v>
      </c>
      <c r="GI129" s="77">
        <f t="shared" si="350"/>
        <v>0</v>
      </c>
      <c r="GJ129" s="77">
        <f t="shared" si="351"/>
        <v>0.4</v>
      </c>
      <c r="GK129" s="77">
        <f t="shared" si="351"/>
        <v>0.4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8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5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>
        <f t="shared" si="371"/>
        <v>0.6</v>
      </c>
      <c r="GE130" s="77">
        <f t="shared" si="371"/>
        <v>1</v>
      </c>
      <c r="GF130" s="77">
        <f t="shared" si="371"/>
        <v>0.4</v>
      </c>
      <c r="GG130" s="77">
        <f t="shared" si="371"/>
        <v>0.4</v>
      </c>
      <c r="GH130" s="77">
        <f t="shared" si="371"/>
        <v>0.8</v>
      </c>
      <c r="GI130" s="77">
        <f t="shared" si="371"/>
        <v>0.8</v>
      </c>
      <c r="GJ130" s="77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0.4</v>
      </c>
      <c r="GK130" s="77">
        <f t="shared" si="372"/>
        <v>0.4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5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44304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6.1999999999998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7.4</v>
      </c>
      <c r="DB131" s="77">
        <f t="shared" si="363"/>
        <v>1784.6</v>
      </c>
      <c r="DC131" s="77">
        <f t="shared" si="363"/>
        <v>1741</v>
      </c>
      <c r="DD131" s="77">
        <f t="shared" si="363"/>
        <v>1818.6</v>
      </c>
      <c r="DE131" s="77">
        <f t="shared" si="363"/>
        <v>1947.8</v>
      </c>
      <c r="DF131" s="77">
        <f t="shared" si="363"/>
        <v>2063</v>
      </c>
      <c r="DG131" s="77">
        <f t="shared" si="363"/>
        <v>2089.1999999999998</v>
      </c>
      <c r="DH131" s="77">
        <f t="shared" si="364"/>
        <v>1864.6</v>
      </c>
      <c r="DI131" s="77">
        <f t="shared" si="364"/>
        <v>1625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.6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2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2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6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2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8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8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20000000000005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8.2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2.8</v>
      </c>
      <c r="GD131" s="77">
        <f t="shared" si="371"/>
        <v>716.2</v>
      </c>
      <c r="GE131" s="77">
        <f t="shared" si="371"/>
        <v>812.2</v>
      </c>
      <c r="GF131" s="77">
        <f t="shared" si="371"/>
        <v>910.6</v>
      </c>
      <c r="GG131" s="77">
        <f t="shared" si="371"/>
        <v>813.6</v>
      </c>
      <c r="GH131" s="77">
        <f t="shared" si="371"/>
        <v>699.6</v>
      </c>
      <c r="GI131" s="77">
        <f t="shared" si="371"/>
        <v>727.4</v>
      </c>
      <c r="GJ131" s="77">
        <f t="shared" si="372"/>
        <v>784.8</v>
      </c>
      <c r="GK131" s="77">
        <f t="shared" si="372"/>
        <v>837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44304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442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>
        <f t="shared" si="371"/>
        <v>6</v>
      </c>
      <c r="GE132" s="77">
        <f t="shared" si="371"/>
        <v>6</v>
      </c>
      <c r="GF132" s="77">
        <f t="shared" si="371"/>
        <v>7.2</v>
      </c>
      <c r="GG132" s="77">
        <f t="shared" si="371"/>
        <v>7.6</v>
      </c>
      <c r="GH132" s="77">
        <f t="shared" si="371"/>
        <v>7.8</v>
      </c>
      <c r="GI132" s="77">
        <f t="shared" si="371"/>
        <v>8.1999999999999993</v>
      </c>
      <c r="GJ132" s="77">
        <f t="shared" si="372"/>
        <v>7.6</v>
      </c>
      <c r="GK132" s="77">
        <f t="shared" si="372"/>
        <v>8.1999999999999993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442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102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>
        <f t="shared" si="371"/>
        <v>0.6</v>
      </c>
      <c r="GE133" s="77">
        <f t="shared" si="371"/>
        <v>0.8</v>
      </c>
      <c r="GF133" s="77">
        <f t="shared" si="371"/>
        <v>0.6</v>
      </c>
      <c r="GG133" s="77">
        <f t="shared" si="371"/>
        <v>0.6</v>
      </c>
      <c r="GH133" s="77">
        <f t="shared" si="371"/>
        <v>0.4</v>
      </c>
      <c r="GI133" s="77">
        <f t="shared" si="371"/>
        <v>0.4</v>
      </c>
      <c r="GJ133" s="77">
        <f t="shared" si="372"/>
        <v>0.2</v>
      </c>
      <c r="GK133" s="77">
        <f t="shared" si="372"/>
        <v>0.4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102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95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>
        <f t="shared" si="371"/>
        <v>7</v>
      </c>
      <c r="GE134" s="77">
        <f t="shared" si="371"/>
        <v>8.1999999999999993</v>
      </c>
      <c r="GF134" s="77">
        <f t="shared" si="371"/>
        <v>8.6</v>
      </c>
      <c r="GG134" s="77">
        <f t="shared" si="371"/>
        <v>8</v>
      </c>
      <c r="GH134" s="77">
        <f t="shared" si="371"/>
        <v>8.6</v>
      </c>
      <c r="GI134" s="77">
        <f t="shared" si="371"/>
        <v>6.8</v>
      </c>
      <c r="GJ134" s="77">
        <f t="shared" si="372"/>
        <v>6.6</v>
      </c>
      <c r="GK134" s="77">
        <f t="shared" si="372"/>
        <v>6.2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95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3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>
        <f t="shared" si="371"/>
        <v>0</v>
      </c>
      <c r="GE135" s="77">
        <f t="shared" si="371"/>
        <v>0</v>
      </c>
      <c r="GF135" s="77">
        <f t="shared" si="371"/>
        <v>0</v>
      </c>
      <c r="GG135" s="77">
        <f t="shared" si="371"/>
        <v>0</v>
      </c>
      <c r="GH135" s="77">
        <f t="shared" si="371"/>
        <v>0</v>
      </c>
      <c r="GI135" s="77">
        <f t="shared" si="371"/>
        <v>0.2</v>
      </c>
      <c r="GJ135" s="77">
        <f t="shared" si="372"/>
        <v>0.4</v>
      </c>
      <c r="GK135" s="77">
        <f t="shared" si="372"/>
        <v>0.4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3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730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>
        <f t="shared" si="371"/>
        <v>28</v>
      </c>
      <c r="GE136" s="77">
        <f t="shared" si="371"/>
        <v>31.8</v>
      </c>
      <c r="GF136" s="77">
        <f t="shared" si="371"/>
        <v>27.8</v>
      </c>
      <c r="GG136" s="77">
        <f t="shared" si="371"/>
        <v>24.8</v>
      </c>
      <c r="GH136" s="77">
        <f t="shared" si="371"/>
        <v>16.2</v>
      </c>
      <c r="GI136" s="77">
        <f t="shared" si="371"/>
        <v>14.4</v>
      </c>
      <c r="GJ136" s="77">
        <f t="shared" si="372"/>
        <v>4.5999999999999996</v>
      </c>
      <c r="GK136" s="77">
        <f t="shared" si="372"/>
        <v>6.2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730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7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>
        <f t="shared" si="371"/>
        <v>0</v>
      </c>
      <c r="GE137" s="77">
        <f t="shared" si="371"/>
        <v>0</v>
      </c>
      <c r="GF137" s="77">
        <f t="shared" si="371"/>
        <v>0</v>
      </c>
      <c r="GG137" s="77">
        <f t="shared" si="371"/>
        <v>0</v>
      </c>
      <c r="GH137" s="77">
        <f t="shared" si="371"/>
        <v>0</v>
      </c>
      <c r="GI137" s="77">
        <f t="shared" si="371"/>
        <v>0</v>
      </c>
      <c r="GJ137" s="77">
        <f t="shared" si="372"/>
        <v>0.2</v>
      </c>
      <c r="GK137" s="77">
        <f t="shared" si="372"/>
        <v>0.2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7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4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>
        <f t="shared" si="371"/>
        <v>0.4</v>
      </c>
      <c r="GE138" s="77">
        <f t="shared" si="371"/>
        <v>0.2</v>
      </c>
      <c r="GF138" s="77">
        <f t="shared" si="371"/>
        <v>0.4</v>
      </c>
      <c r="GG138" s="77">
        <f t="shared" si="371"/>
        <v>0.4</v>
      </c>
      <c r="GH138" s="77">
        <f t="shared" si="371"/>
        <v>0.4</v>
      </c>
      <c r="GI138" s="77">
        <f t="shared" si="371"/>
        <v>0.2</v>
      </c>
      <c r="GJ138" s="77">
        <f t="shared" si="372"/>
        <v>0.4</v>
      </c>
      <c r="GK138" s="77">
        <f t="shared" si="372"/>
        <v>0.2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4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88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>
        <f t="shared" si="371"/>
        <v>1</v>
      </c>
      <c r="GE139" s="77">
        <f t="shared" si="371"/>
        <v>2</v>
      </c>
      <c r="GF139" s="77">
        <f t="shared" si="371"/>
        <v>2.2000000000000002</v>
      </c>
      <c r="GG139" s="77">
        <f t="shared" si="371"/>
        <v>1.8</v>
      </c>
      <c r="GH139" s="77">
        <f t="shared" si="371"/>
        <v>1.8</v>
      </c>
      <c r="GI139" s="77">
        <f t="shared" si="371"/>
        <v>1.6</v>
      </c>
      <c r="GJ139" s="77">
        <f t="shared" si="372"/>
        <v>1.6</v>
      </c>
      <c r="GK139" s="77">
        <f t="shared" si="372"/>
        <v>2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88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86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>
        <f t="shared" si="393"/>
        <v>4</v>
      </c>
      <c r="GE140" s="77">
        <f t="shared" si="393"/>
        <v>5.2</v>
      </c>
      <c r="GF140" s="77">
        <f t="shared" si="393"/>
        <v>5</v>
      </c>
      <c r="GG140" s="77">
        <f t="shared" si="393"/>
        <v>2.8</v>
      </c>
      <c r="GH140" s="77">
        <f t="shared" si="393"/>
        <v>2.8</v>
      </c>
      <c r="GI140" s="77">
        <f t="shared" si="393"/>
        <v>3.6</v>
      </c>
      <c r="GJ140" s="77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4</v>
      </c>
      <c r="GK140" s="77">
        <f t="shared" si="394"/>
        <v>6.8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86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484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>
        <f t="shared" si="393"/>
        <v>14</v>
      </c>
      <c r="GE141" s="77">
        <f t="shared" si="393"/>
        <v>15.4</v>
      </c>
      <c r="GF141" s="77">
        <f t="shared" si="393"/>
        <v>17.8</v>
      </c>
      <c r="GG141" s="77">
        <f t="shared" si="393"/>
        <v>18.2</v>
      </c>
      <c r="GH141" s="77">
        <f t="shared" si="393"/>
        <v>13</v>
      </c>
      <c r="GI141" s="77">
        <f t="shared" si="393"/>
        <v>14</v>
      </c>
      <c r="GJ141" s="77">
        <f t="shared" si="394"/>
        <v>13.2</v>
      </c>
      <c r="GK141" s="77">
        <f t="shared" si="394"/>
        <v>13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484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97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>
        <f t="shared" si="393"/>
        <v>0.4</v>
      </c>
      <c r="GE142" s="77">
        <f t="shared" si="393"/>
        <v>0.6</v>
      </c>
      <c r="GF142" s="77">
        <f t="shared" si="393"/>
        <v>0.6</v>
      </c>
      <c r="GG142" s="77">
        <f t="shared" si="393"/>
        <v>0.8</v>
      </c>
      <c r="GH142" s="77">
        <f t="shared" si="393"/>
        <v>1</v>
      </c>
      <c r="GI142" s="77">
        <f t="shared" si="393"/>
        <v>1</v>
      </c>
      <c r="GJ142" s="77">
        <f t="shared" si="394"/>
        <v>1.2</v>
      </c>
      <c r="GK142" s="77">
        <f t="shared" si="394"/>
        <v>1.4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97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7093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>
        <f t="shared" si="393"/>
        <v>17.399999999999999</v>
      </c>
      <c r="GE143" s="77">
        <f t="shared" si="393"/>
        <v>20</v>
      </c>
      <c r="GF143" s="77">
        <f t="shared" si="393"/>
        <v>20.8</v>
      </c>
      <c r="GG143" s="77">
        <f t="shared" si="393"/>
        <v>18.2</v>
      </c>
      <c r="GH143" s="77">
        <f t="shared" si="393"/>
        <v>13.6</v>
      </c>
      <c r="GI143" s="77">
        <f t="shared" si="393"/>
        <v>13.4</v>
      </c>
      <c r="GJ143" s="77">
        <f t="shared" si="394"/>
        <v>14.6</v>
      </c>
      <c r="GK143" s="77">
        <f t="shared" si="394"/>
        <v>15.6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7093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439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>
        <f t="shared" si="393"/>
        <v>35.200000000000003</v>
      </c>
      <c r="GE144" s="77">
        <f t="shared" si="393"/>
        <v>40.6</v>
      </c>
      <c r="GF144" s="77">
        <f t="shared" si="393"/>
        <v>43.8</v>
      </c>
      <c r="GG144" s="77">
        <f t="shared" si="393"/>
        <v>36.6</v>
      </c>
      <c r="GH144" s="77">
        <f t="shared" si="393"/>
        <v>32</v>
      </c>
      <c r="GI144" s="77">
        <f t="shared" si="393"/>
        <v>31.8</v>
      </c>
      <c r="GJ144" s="77">
        <f t="shared" si="394"/>
        <v>33.6</v>
      </c>
      <c r="GK144" s="77">
        <f t="shared" si="394"/>
        <v>31.4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439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92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>
        <f t="shared" si="393"/>
        <v>3.6</v>
      </c>
      <c r="GE145" s="77">
        <f t="shared" si="393"/>
        <v>2.8</v>
      </c>
      <c r="GF145" s="77">
        <f t="shared" si="393"/>
        <v>2.8</v>
      </c>
      <c r="GG145" s="77">
        <f t="shared" si="393"/>
        <v>3.2</v>
      </c>
      <c r="GH145" s="77">
        <f t="shared" si="393"/>
        <v>3.4</v>
      </c>
      <c r="GI145" s="77">
        <f t="shared" si="393"/>
        <v>3.4</v>
      </c>
      <c r="GJ145" s="77">
        <f t="shared" si="394"/>
        <v>4.2</v>
      </c>
      <c r="GK145" s="77">
        <f t="shared" si="394"/>
        <v>4.5999999999999996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92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2280701754385966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38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>
        <f t="shared" si="393"/>
        <v>2.4</v>
      </c>
      <c r="GE146" s="77">
        <f t="shared" si="393"/>
        <v>3.2</v>
      </c>
      <c r="GF146" s="77">
        <f t="shared" si="393"/>
        <v>3.4</v>
      </c>
      <c r="GG146" s="77">
        <f t="shared" si="393"/>
        <v>3.2</v>
      </c>
      <c r="GH146" s="77">
        <f t="shared" si="393"/>
        <v>2.4</v>
      </c>
      <c r="GI146" s="77">
        <f t="shared" si="393"/>
        <v>2.4</v>
      </c>
      <c r="GJ146" s="77">
        <f t="shared" si="394"/>
        <v>3.4</v>
      </c>
      <c r="GK146" s="77">
        <f t="shared" si="394"/>
        <v>3.8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2280701754385966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38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4</v>
      </c>
      <c r="HR146">
        <f t="array" ref="HR146">LARGE(IF(ISNA(N146:GU146),"",N146:GU146),HR$2)</f>
        <v>3.4</v>
      </c>
      <c r="HS146">
        <f t="array" aca="1" ref="HS146" ca="1">LARGE(IF(ISNA(O146:GV146),"",O146:GV146),HS$2)</f>
        <v>3.2</v>
      </c>
      <c r="HT146">
        <f t="array" aca="1" ref="HT146" ca="1">LARGE(IF(ISNA(P146:GW146),"",P146:GW146),HT$2)</f>
        <v>3.2</v>
      </c>
      <c r="HU146">
        <f t="array" aca="1" ref="HU146" ca="1">LARGE(IF(ISNA(Q146:GX146),"",Q146:GX146),HU$2)</f>
        <v>3.2</v>
      </c>
      <c r="HV146">
        <f t="array" aca="1" ref="HV146" ca="1">LARGE(IF(ISNA(R146:GY146),"",R146:GY146),HV$2)</f>
        <v>3.2</v>
      </c>
      <c r="HW146">
        <f t="shared" ca="1" si="375"/>
        <v>3.2571428571428567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881646655231561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61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>
        <f t="shared" si="393"/>
        <v>14.6</v>
      </c>
      <c r="GE147" s="77">
        <f t="shared" si="393"/>
        <v>4.5999999999999996</v>
      </c>
      <c r="GF147" s="77">
        <f t="shared" si="393"/>
        <v>3.8</v>
      </c>
      <c r="GG147" s="77">
        <f t="shared" si="393"/>
        <v>3.2</v>
      </c>
      <c r="GH147" s="77">
        <f t="shared" si="393"/>
        <v>2.8</v>
      </c>
      <c r="GI147" s="77">
        <f t="shared" si="393"/>
        <v>3.6</v>
      </c>
      <c r="GJ147" s="77">
        <f t="shared" si="394"/>
        <v>3.6</v>
      </c>
      <c r="GK147" s="77">
        <f t="shared" si="394"/>
        <v>3.6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881646655231561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61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4.6</v>
      </c>
      <c r="HW147">
        <f t="shared" ca="1" si="375"/>
        <v>16.657142857142855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124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>
        <f t="shared" si="393"/>
        <v>9.6</v>
      </c>
      <c r="GE148" s="77">
        <f t="shared" si="393"/>
        <v>9.1999999999999993</v>
      </c>
      <c r="GF148" s="77">
        <f t="shared" si="393"/>
        <v>10</v>
      </c>
      <c r="GG148" s="77">
        <f t="shared" si="393"/>
        <v>10</v>
      </c>
      <c r="GH148" s="77">
        <f t="shared" si="393"/>
        <v>9.4</v>
      </c>
      <c r="GI148" s="77">
        <f t="shared" si="393"/>
        <v>9.6</v>
      </c>
      <c r="GJ148" s="77">
        <f t="shared" si="394"/>
        <v>10.8</v>
      </c>
      <c r="GK148" s="77">
        <f t="shared" si="394"/>
        <v>11.2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124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81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>
        <f t="shared" si="393"/>
        <v>1.2</v>
      </c>
      <c r="GE149" s="77">
        <f t="shared" si="393"/>
        <v>1.8</v>
      </c>
      <c r="GF149" s="77">
        <f t="shared" si="393"/>
        <v>2</v>
      </c>
      <c r="GG149" s="77">
        <f t="shared" si="393"/>
        <v>2</v>
      </c>
      <c r="GH149" s="77">
        <f t="shared" si="393"/>
        <v>1.6</v>
      </c>
      <c r="GI149" s="77">
        <f t="shared" si="393"/>
        <v>1.2</v>
      </c>
      <c r="GJ149" s="77">
        <f t="shared" si="394"/>
        <v>0.6</v>
      </c>
      <c r="GK149" s="77">
        <f t="shared" si="394"/>
        <v>0.6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81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13592233009708735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71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>
        <f t="shared" si="430"/>
        <v>4.2</v>
      </c>
      <c r="GE150" s="77">
        <f t="shared" si="430"/>
        <v>3.6</v>
      </c>
      <c r="GF150" s="77">
        <f t="shared" si="430"/>
        <v>3.8</v>
      </c>
      <c r="GG150" s="77">
        <f t="shared" si="430"/>
        <v>3.8</v>
      </c>
      <c r="GH150" s="77">
        <f t="shared" si="430"/>
        <v>3.8</v>
      </c>
      <c r="GI150" s="77">
        <f t="shared" si="430"/>
        <v>0.4</v>
      </c>
      <c r="GJ150" s="77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0.2</v>
      </c>
      <c r="GK150" s="77">
        <f t="shared" si="431"/>
        <v>0.2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13592233009708735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71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3.8</v>
      </c>
      <c r="HR150">
        <f t="array" ref="HR150">LARGE(IF(ISNA(N150:GU150),"",N150:GU150),HR$2)</f>
        <v>3.8</v>
      </c>
      <c r="HS150">
        <f t="array" aca="1" ref="HS150" ca="1">LARGE(IF(ISNA(O150:GV150),"",O150:GV150),HS$2)</f>
        <v>3.8</v>
      </c>
      <c r="HT150">
        <f t="array" aca="1" ref="HT150" ca="1">LARGE(IF(ISNA(P150:GW150),"",P150:GW150),HT$2)</f>
        <v>3.6</v>
      </c>
      <c r="HU150">
        <f t="array" aca="1" ref="HU150" ca="1">LARGE(IF(ISNA(Q150:GX150),"",Q150:GX150),HU$2)</f>
        <v>2</v>
      </c>
      <c r="HV150">
        <f t="array" aca="1" ref="HV150" ca="1">LARGE(IF(ISNA(R150:GY150),"",R150:GY150),HV$2)</f>
        <v>2</v>
      </c>
      <c r="HW150">
        <f t="shared" ca="1" si="375"/>
        <v>2.9428571428571431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8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>
        <f t="shared" si="430"/>
        <v>0.4</v>
      </c>
      <c r="GE151" s="77">
        <f t="shared" si="430"/>
        <v>0.2</v>
      </c>
      <c r="GF151" s="77">
        <f t="shared" si="430"/>
        <v>0.6</v>
      </c>
      <c r="GG151" s="77">
        <f t="shared" si="430"/>
        <v>0.6</v>
      </c>
      <c r="GH151" s="77">
        <f t="shared" si="430"/>
        <v>0.6</v>
      </c>
      <c r="GI151" s="77">
        <f t="shared" si="430"/>
        <v>0.8</v>
      </c>
      <c r="GJ151" s="77">
        <f t="shared" si="431"/>
        <v>0.6</v>
      </c>
      <c r="GK151" s="77">
        <f t="shared" si="431"/>
        <v>0.2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8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574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>
        <f t="shared" si="430"/>
        <v>16.399999999999999</v>
      </c>
      <c r="GE152" s="77">
        <f t="shared" si="430"/>
        <v>18.600000000000001</v>
      </c>
      <c r="GF152" s="77">
        <f t="shared" si="430"/>
        <v>17.2</v>
      </c>
      <c r="GG152" s="77">
        <f t="shared" si="430"/>
        <v>19.600000000000001</v>
      </c>
      <c r="GH152" s="77">
        <f t="shared" si="430"/>
        <v>0.2</v>
      </c>
      <c r="GI152" s="77">
        <f t="shared" si="430"/>
        <v>2.6</v>
      </c>
      <c r="GJ152" s="77">
        <f t="shared" si="431"/>
        <v>9.8000000000000007</v>
      </c>
      <c r="GK152" s="77">
        <f t="shared" si="431"/>
        <v>13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574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880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>
        <f t="shared" si="430"/>
        <v>7.8</v>
      </c>
      <c r="GE153" s="77">
        <f t="shared" si="430"/>
        <v>8.6</v>
      </c>
      <c r="GF153" s="77">
        <f t="shared" si="430"/>
        <v>11.6</v>
      </c>
      <c r="GG153" s="77">
        <f t="shared" si="430"/>
        <v>9.4</v>
      </c>
      <c r="GH153" s="77">
        <f t="shared" si="430"/>
        <v>8</v>
      </c>
      <c r="GI153" s="77">
        <f t="shared" si="430"/>
        <v>10.199999999999999</v>
      </c>
      <c r="GJ153" s="77">
        <f t="shared" si="431"/>
        <v>12</v>
      </c>
      <c r="GK153" s="77">
        <f t="shared" si="431"/>
        <v>12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880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421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>
        <f t="shared" si="430"/>
        <v>3.2</v>
      </c>
      <c r="GE154" s="77">
        <f t="shared" si="430"/>
        <v>2.8</v>
      </c>
      <c r="GF154" s="77">
        <f t="shared" si="430"/>
        <v>2.8</v>
      </c>
      <c r="GG154" s="77">
        <f t="shared" si="430"/>
        <v>2.4</v>
      </c>
      <c r="GH154" s="77">
        <f t="shared" si="430"/>
        <v>1.8</v>
      </c>
      <c r="GI154" s="77">
        <f t="shared" si="430"/>
        <v>2</v>
      </c>
      <c r="GJ154" s="77">
        <f t="shared" si="431"/>
        <v>2.6</v>
      </c>
      <c r="GK154" s="77">
        <f t="shared" si="431"/>
        <v>2.8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421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4893617021276595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43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>
        <f t="shared" si="430"/>
        <v>1.2</v>
      </c>
      <c r="GE155" s="77">
        <f t="shared" si="430"/>
        <v>1.6</v>
      </c>
      <c r="GF155" s="77">
        <f t="shared" si="430"/>
        <v>1</v>
      </c>
      <c r="GG155" s="77">
        <f t="shared" si="430"/>
        <v>0.6</v>
      </c>
      <c r="GH155" s="77">
        <f t="shared" si="430"/>
        <v>1</v>
      </c>
      <c r="GI155" s="77">
        <f t="shared" si="430"/>
        <v>1</v>
      </c>
      <c r="GJ155" s="77">
        <f t="shared" si="431"/>
        <v>1</v>
      </c>
      <c r="GK155" s="77">
        <f t="shared" si="431"/>
        <v>1.2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4893617021276595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43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6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.2</v>
      </c>
      <c r="HU155">
        <f t="array" aca="1" ref="HU155" ca="1">LARGE(IF(ISNA(Q155:GX155),"",Q155:GX155),HU$2)</f>
        <v>1.2</v>
      </c>
      <c r="HV155">
        <f t="array" aca="1" ref="HV155" ca="1">LARGE(IF(ISNA(R155:GY155),"",R155:GY155),HV$2)</f>
        <v>1.2</v>
      </c>
      <c r="HW155">
        <f t="shared" ca="1" si="375"/>
        <v>1.3428571428571427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560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>
        <f t="shared" si="430"/>
        <v>16.600000000000001</v>
      </c>
      <c r="GE156" s="77">
        <f t="shared" si="430"/>
        <v>15.4</v>
      </c>
      <c r="GF156" s="77">
        <f t="shared" si="430"/>
        <v>17.8</v>
      </c>
      <c r="GG156" s="77">
        <f t="shared" si="430"/>
        <v>13.8</v>
      </c>
      <c r="GH156" s="77">
        <f t="shared" si="430"/>
        <v>13.4</v>
      </c>
      <c r="GI156" s="77">
        <f t="shared" si="430"/>
        <v>13</v>
      </c>
      <c r="GJ156" s="77">
        <f t="shared" si="431"/>
        <v>15</v>
      </c>
      <c r="GK156" s="77">
        <f t="shared" si="431"/>
        <v>15.4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560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409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>
        <f t="shared" si="430"/>
        <v>7.4</v>
      </c>
      <c r="GE157" s="77">
        <f t="shared" si="430"/>
        <v>8</v>
      </c>
      <c r="GF157" s="77">
        <f t="shared" si="430"/>
        <v>8.6</v>
      </c>
      <c r="GG157" s="77">
        <f t="shared" si="430"/>
        <v>8.6</v>
      </c>
      <c r="GH157" s="77">
        <f t="shared" si="430"/>
        <v>8.1999999999999993</v>
      </c>
      <c r="GI157" s="77">
        <f t="shared" si="430"/>
        <v>11</v>
      </c>
      <c r="GJ157" s="77">
        <f t="shared" si="431"/>
        <v>9.1999999999999993</v>
      </c>
      <c r="GK157" s="77">
        <f t="shared" si="431"/>
        <v>8.1999999999999993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409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89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>
        <f t="shared" si="430"/>
        <v>6</v>
      </c>
      <c r="GE158" s="77">
        <f t="shared" si="430"/>
        <v>6.6</v>
      </c>
      <c r="GF158" s="77">
        <f t="shared" si="430"/>
        <v>6.2</v>
      </c>
      <c r="GG158" s="77">
        <f t="shared" si="430"/>
        <v>4.4000000000000004</v>
      </c>
      <c r="GH158" s="77">
        <f t="shared" si="430"/>
        <v>3.8</v>
      </c>
      <c r="GI158" s="77">
        <f t="shared" si="430"/>
        <v>5.4</v>
      </c>
      <c r="GJ158" s="77">
        <f t="shared" si="431"/>
        <v>6.8</v>
      </c>
      <c r="GK158" s="77">
        <f t="shared" si="431"/>
        <v>10.6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89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56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>
        <f t="shared" si="430"/>
        <v>0.6</v>
      </c>
      <c r="GE159" s="77">
        <f t="shared" si="430"/>
        <v>0.8</v>
      </c>
      <c r="GF159" s="77">
        <f t="shared" si="430"/>
        <v>1.2</v>
      </c>
      <c r="GG159" s="77">
        <f t="shared" si="430"/>
        <v>1.6</v>
      </c>
      <c r="GH159" s="77">
        <f t="shared" si="430"/>
        <v>1.2</v>
      </c>
      <c r="GI159" s="77">
        <f t="shared" si="430"/>
        <v>1</v>
      </c>
      <c r="GJ159" s="77">
        <f t="shared" si="431"/>
        <v>0.8</v>
      </c>
      <c r="GK159" s="77">
        <f t="shared" si="431"/>
        <v>0.6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56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82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>
        <f t="shared" si="450"/>
        <v>0.6</v>
      </c>
      <c r="GE160" s="77">
        <f t="shared" si="450"/>
        <v>-0.8</v>
      </c>
      <c r="GF160" s="77">
        <f t="shared" si="450"/>
        <v>9</v>
      </c>
      <c r="GG160" s="77">
        <f t="shared" si="450"/>
        <v>8.6</v>
      </c>
      <c r="GH160" s="77">
        <f t="shared" si="450"/>
        <v>6.4</v>
      </c>
      <c r="GI160" s="77">
        <f t="shared" si="450"/>
        <v>7.6</v>
      </c>
      <c r="GJ160" s="77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6.8</v>
      </c>
      <c r="GK160" s="77">
        <f t="shared" si="451"/>
        <v>7.6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82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64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>
        <f t="shared" si="450"/>
        <v>1.2</v>
      </c>
      <c r="GE161" s="77">
        <f t="shared" si="450"/>
        <v>1.2</v>
      </c>
      <c r="GF161" s="77">
        <f t="shared" si="450"/>
        <v>1</v>
      </c>
      <c r="GG161" s="77">
        <f t="shared" si="450"/>
        <v>1.4</v>
      </c>
      <c r="GH161" s="77">
        <f t="shared" si="450"/>
        <v>1.6</v>
      </c>
      <c r="GI161" s="77">
        <f t="shared" si="450"/>
        <v>1.6</v>
      </c>
      <c r="GJ161" s="77">
        <f t="shared" si="451"/>
        <v>2</v>
      </c>
      <c r="GK161" s="77">
        <f t="shared" si="451"/>
        <v>2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64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6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>
        <f t="shared" si="450"/>
        <v>0.2</v>
      </c>
      <c r="GE162" s="77">
        <f t="shared" si="450"/>
        <v>0.4</v>
      </c>
      <c r="GF162" s="77">
        <f t="shared" si="450"/>
        <v>0.4</v>
      </c>
      <c r="GG162" s="77">
        <f t="shared" si="450"/>
        <v>0.2</v>
      </c>
      <c r="GH162" s="77">
        <f t="shared" si="450"/>
        <v>0.4</v>
      </c>
      <c r="GI162" s="77">
        <f t="shared" si="450"/>
        <v>0.4</v>
      </c>
      <c r="GJ162" s="77">
        <f t="shared" si="451"/>
        <v>0.2</v>
      </c>
      <c r="GK162" s="77">
        <f t="shared" si="451"/>
        <v>0.2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6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8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>
        <f t="shared" si="450"/>
        <v>0</v>
      </c>
      <c r="GE163" s="77">
        <f t="shared" si="450"/>
        <v>0</v>
      </c>
      <c r="GF163" s="77">
        <f t="shared" si="450"/>
        <v>0.4</v>
      </c>
      <c r="GG163" s="77">
        <f t="shared" si="450"/>
        <v>0.4</v>
      </c>
      <c r="GH163" s="77">
        <f t="shared" si="450"/>
        <v>0.4</v>
      </c>
      <c r="GI163" s="77">
        <f t="shared" si="450"/>
        <v>0.4</v>
      </c>
      <c r="GJ163" s="77">
        <f t="shared" si="451"/>
        <v>0.8</v>
      </c>
      <c r="GK163" s="77">
        <f t="shared" si="451"/>
        <v>0.6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8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6</v>
      </c>
      <c r="B164" s="78">
        <f>VLOOKUP(F164,Countries!$D$5:$F$255,3,FALSE)</f>
        <v>587600000</v>
      </c>
      <c r="C164" s="83">
        <f t="shared" ca="1" si="396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97"/>
        <v>199356</v>
      </c>
      <c r="H164" s="78">
        <f t="shared" ca="1" si="398"/>
        <v>1101.6000000000001</v>
      </c>
      <c r="I164" s="97" t="str">
        <f t="shared" si="399"/>
        <v>North Ame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.2</v>
      </c>
      <c r="AW164" s="77">
        <f t="shared" si="436"/>
        <v>0.2</v>
      </c>
      <c r="AX164" s="77">
        <f t="shared" si="436"/>
        <v>1.2</v>
      </c>
      <c r="AY164" s="77">
        <f t="shared" si="436"/>
        <v>1.4</v>
      </c>
      <c r="AZ164" s="77">
        <f t="shared" si="437"/>
        <v>2.2000000000000002</v>
      </c>
      <c r="BA164" s="77">
        <f t="shared" si="437"/>
        <v>2.2000000000000002</v>
      </c>
      <c r="BB164" s="77">
        <f t="shared" si="437"/>
        <v>2.6</v>
      </c>
      <c r="BC164" s="77">
        <f t="shared" si="437"/>
        <v>2.2000000000000002</v>
      </c>
      <c r="BD164" s="77">
        <f t="shared" si="437"/>
        <v>2.8</v>
      </c>
      <c r="BE164" s="77">
        <f t="shared" si="437"/>
        <v>2.4</v>
      </c>
      <c r="BF164" s="77">
        <f t="shared" si="437"/>
        <v>3.4</v>
      </c>
      <c r="BG164" s="77">
        <f t="shared" si="437"/>
        <v>4.2</v>
      </c>
      <c r="BH164" s="77">
        <f t="shared" si="437"/>
        <v>5.6</v>
      </c>
      <c r="BI164" s="77">
        <f t="shared" si="437"/>
        <v>6.6</v>
      </c>
      <c r="BJ164" s="77">
        <f t="shared" si="438"/>
        <v>7.4</v>
      </c>
      <c r="BK164" s="77">
        <f t="shared" si="438"/>
        <v>8.6</v>
      </c>
      <c r="BL164" s="77">
        <f t="shared" si="438"/>
        <v>13.6</v>
      </c>
      <c r="BM164" s="77">
        <f t="shared" si="438"/>
        <v>18.600000000000001</v>
      </c>
      <c r="BN164" s="77">
        <f t="shared" si="438"/>
        <v>28.8</v>
      </c>
      <c r="BO164" s="77">
        <f t="shared" si="438"/>
        <v>43.8</v>
      </c>
      <c r="BP164" s="77">
        <f t="shared" si="438"/>
        <v>61.6</v>
      </c>
      <c r="BQ164" s="77">
        <f t="shared" si="438"/>
        <v>75.8</v>
      </c>
      <c r="BR164" s="77">
        <f t="shared" si="438"/>
        <v>98.8</v>
      </c>
      <c r="BS164" s="77">
        <f t="shared" si="438"/>
        <v>125</v>
      </c>
      <c r="BT164" s="77">
        <f t="shared" si="439"/>
        <v>156.6</v>
      </c>
      <c r="BU164" s="77">
        <f t="shared" si="439"/>
        <v>200.2</v>
      </c>
      <c r="BV164" s="77">
        <f t="shared" si="439"/>
        <v>264.60000000000002</v>
      </c>
      <c r="BW164" s="77">
        <f t="shared" si="439"/>
        <v>349.8</v>
      </c>
      <c r="BX164" s="77">
        <f t="shared" si="439"/>
        <v>441.6</v>
      </c>
      <c r="BY164" s="77">
        <f t="shared" si="439"/>
        <v>521.6</v>
      </c>
      <c r="BZ164" s="77">
        <f t="shared" si="439"/>
        <v>628.79999999999995</v>
      </c>
      <c r="CA164" s="77">
        <f t="shared" si="439"/>
        <v>794.4</v>
      </c>
      <c r="CB164" s="77">
        <f t="shared" si="439"/>
        <v>931.8</v>
      </c>
      <c r="CC164" s="77">
        <f t="shared" si="439"/>
        <v>1128.8</v>
      </c>
      <c r="CD164" s="77">
        <f t="shared" si="440"/>
        <v>1275.2</v>
      </c>
      <c r="CE164" s="77">
        <f t="shared" si="440"/>
        <v>1374.2</v>
      </c>
      <c r="CF164" s="77">
        <f t="shared" si="440"/>
        <v>1425.6</v>
      </c>
      <c r="CG164" s="77">
        <f t="shared" si="440"/>
        <v>1531</v>
      </c>
      <c r="CH164" s="77">
        <f t="shared" si="440"/>
        <v>1677</v>
      </c>
      <c r="CI164" s="77">
        <f t="shared" si="440"/>
        <v>1840.6</v>
      </c>
      <c r="CJ164" s="77">
        <f t="shared" si="440"/>
        <v>2010.2</v>
      </c>
      <c r="CK164" s="77">
        <f t="shared" si="440"/>
        <v>2146.4</v>
      </c>
      <c r="CL164" s="77">
        <f t="shared" si="440"/>
        <v>2226.8000000000002</v>
      </c>
      <c r="CM164" s="77">
        <f t="shared" si="440"/>
        <v>2126.4</v>
      </c>
      <c r="CN164" s="77">
        <f t="shared" si="441"/>
        <v>2076.4</v>
      </c>
      <c r="CO164" s="77">
        <f t="shared" si="441"/>
        <v>2158</v>
      </c>
      <c r="CP164" s="77">
        <f t="shared" si="441"/>
        <v>2261.6</v>
      </c>
      <c r="CQ164" s="77">
        <f t="shared" si="441"/>
        <v>2306</v>
      </c>
      <c r="CR164" s="77">
        <f t="shared" si="441"/>
        <v>2490.6</v>
      </c>
      <c r="CS164" s="77">
        <f t="shared" si="441"/>
        <v>2612.4</v>
      </c>
      <c r="CT164" s="77">
        <f t="shared" si="441"/>
        <v>2378</v>
      </c>
      <c r="CU164" s="77">
        <f t="shared" si="441"/>
        <v>2234.4</v>
      </c>
      <c r="CV164" s="77">
        <f t="shared" si="441"/>
        <v>2310</v>
      </c>
      <c r="CW164" s="77">
        <f t="shared" si="441"/>
        <v>2289</v>
      </c>
      <c r="CX164" s="77">
        <f t="shared" si="442"/>
        <v>2322</v>
      </c>
      <c r="CY164" s="77">
        <f t="shared" si="442"/>
        <v>2524.8000000000002</v>
      </c>
      <c r="CZ164" s="77">
        <f t="shared" si="442"/>
        <v>2509.8000000000002</v>
      </c>
      <c r="DA164" s="77">
        <f t="shared" si="442"/>
        <v>2244</v>
      </c>
      <c r="DB164" s="77">
        <f t="shared" si="442"/>
        <v>2040.6</v>
      </c>
      <c r="DC164" s="77">
        <f t="shared" si="442"/>
        <v>1998.2</v>
      </c>
      <c r="DD164" s="77">
        <f t="shared" si="442"/>
        <v>2078.8000000000002</v>
      </c>
      <c r="DE164" s="77">
        <f t="shared" si="442"/>
        <v>2216</v>
      </c>
      <c r="DF164" s="77">
        <f t="shared" si="442"/>
        <v>2366.8000000000002</v>
      </c>
      <c r="DG164" s="77">
        <f t="shared" si="442"/>
        <v>2393.8000000000002</v>
      </c>
      <c r="DH164" s="77">
        <f t="shared" si="443"/>
        <v>2155.6</v>
      </c>
      <c r="DI164" s="77">
        <f t="shared" si="443"/>
        <v>1913.8</v>
      </c>
      <c r="DJ164" s="77">
        <f t="shared" si="443"/>
        <v>1943.8</v>
      </c>
      <c r="DK164" s="77">
        <f t="shared" si="443"/>
        <v>2069.8000000000002</v>
      </c>
      <c r="DL164" s="77">
        <f t="shared" si="443"/>
        <v>2183.1999999999998</v>
      </c>
      <c r="DM164" s="77">
        <f t="shared" si="443"/>
        <v>2339.4</v>
      </c>
      <c r="DN164" s="77">
        <f t="shared" si="443"/>
        <v>2372</v>
      </c>
      <c r="DO164" s="77">
        <f t="shared" si="443"/>
        <v>2056.1999999999998</v>
      </c>
      <c r="DP164" s="77">
        <f t="shared" si="443"/>
        <v>1738.6</v>
      </c>
      <c r="DQ164" s="77">
        <f t="shared" si="443"/>
        <v>1697.8</v>
      </c>
      <c r="DR164" s="77">
        <f t="shared" si="444"/>
        <v>1716.4</v>
      </c>
      <c r="DS164" s="77">
        <f t="shared" si="444"/>
        <v>1798.2</v>
      </c>
      <c r="DT164" s="77">
        <f t="shared" si="444"/>
        <v>1973.2</v>
      </c>
      <c r="DU164" s="77">
        <f t="shared" si="444"/>
        <v>2048</v>
      </c>
      <c r="DV164" s="77">
        <f t="shared" si="444"/>
        <v>1815</v>
      </c>
      <c r="DW164" s="77">
        <f t="shared" si="444"/>
        <v>1576.8</v>
      </c>
      <c r="DX164" s="77">
        <f t="shared" si="444"/>
        <v>1528.6</v>
      </c>
      <c r="DY164" s="77">
        <f t="shared" si="444"/>
        <v>1542.8</v>
      </c>
      <c r="DZ164" s="77">
        <f t="shared" si="444"/>
        <v>1573</v>
      </c>
      <c r="EA164" s="77">
        <f t="shared" si="444"/>
        <v>1745.4</v>
      </c>
      <c r="EB164" s="77">
        <f t="shared" si="445"/>
        <v>1832</v>
      </c>
      <c r="EC164" s="77">
        <f t="shared" si="445"/>
        <v>1620.2</v>
      </c>
      <c r="ED164" s="77">
        <f t="shared" si="445"/>
        <v>1372.8</v>
      </c>
      <c r="EE164" s="77">
        <f t="shared" si="445"/>
        <v>1280.2</v>
      </c>
      <c r="EF164" s="77">
        <f t="shared" si="445"/>
        <v>1330.2</v>
      </c>
      <c r="EG164" s="77">
        <f t="shared" si="445"/>
        <v>1395.8</v>
      </c>
      <c r="EH164" s="77">
        <f t="shared" si="445"/>
        <v>1540</v>
      </c>
      <c r="EI164" s="77">
        <f t="shared" si="445"/>
        <v>1654</v>
      </c>
      <c r="EJ164" s="77">
        <f t="shared" si="445"/>
        <v>1586.4</v>
      </c>
      <c r="EK164" s="77">
        <f t="shared" si="445"/>
        <v>1376.8</v>
      </c>
      <c r="EL164" s="77">
        <f t="shared" si="446"/>
        <v>1348.2</v>
      </c>
      <c r="EM164" s="77">
        <f t="shared" si="446"/>
        <v>1465.4</v>
      </c>
      <c r="EN164" s="77">
        <f t="shared" si="446"/>
        <v>1574.2</v>
      </c>
      <c r="EO164" s="77">
        <f t="shared" si="446"/>
        <v>1722.8</v>
      </c>
      <c r="EP164" s="77">
        <f t="shared" si="446"/>
        <v>1735.6</v>
      </c>
      <c r="EQ164" s="77">
        <f t="shared" si="446"/>
        <v>1554.2</v>
      </c>
      <c r="ER164" s="77">
        <f t="shared" si="446"/>
        <v>1294</v>
      </c>
      <c r="ES164" s="77">
        <f t="shared" si="446"/>
        <v>1223.5999999999999</v>
      </c>
      <c r="ET164" s="77">
        <f t="shared" si="446"/>
        <v>1228.8</v>
      </c>
      <c r="EU164" s="77">
        <f t="shared" si="446"/>
        <v>1310.5999999999999</v>
      </c>
      <c r="EV164" s="77">
        <f t="shared" si="447"/>
        <v>1452.2</v>
      </c>
      <c r="EW164" s="77">
        <f t="shared" si="447"/>
        <v>1521.4</v>
      </c>
      <c r="EX164" s="77">
        <f t="shared" si="447"/>
        <v>1318.6</v>
      </c>
      <c r="EY164" s="77">
        <f t="shared" si="447"/>
        <v>1144.5999999999999</v>
      </c>
      <c r="EZ164" s="77">
        <f t="shared" si="447"/>
        <v>1170</v>
      </c>
      <c r="FA164" s="77">
        <f t="shared" si="447"/>
        <v>1207</v>
      </c>
      <c r="FB164" s="77">
        <f t="shared" si="447"/>
        <v>1244</v>
      </c>
      <c r="FC164" s="77">
        <f t="shared" si="447"/>
        <v>1402</v>
      </c>
      <c r="FD164" s="77">
        <f t="shared" si="447"/>
        <v>1446.4</v>
      </c>
      <c r="FE164" s="77">
        <f t="shared" si="447"/>
        <v>1383.2</v>
      </c>
      <c r="FF164" s="77">
        <f t="shared" si="448"/>
        <v>1312.8</v>
      </c>
      <c r="FG164" s="77">
        <f t="shared" si="448"/>
        <v>1366.4</v>
      </c>
      <c r="FH164" s="77">
        <f t="shared" si="448"/>
        <v>1438.8</v>
      </c>
      <c r="FI164" s="77">
        <f t="shared" si="448"/>
        <v>1864.6</v>
      </c>
      <c r="FJ164" s="77">
        <f t="shared" si="448"/>
        <v>1882.6</v>
      </c>
      <c r="FK164" s="77">
        <f t="shared" si="448"/>
        <v>1865.4</v>
      </c>
      <c r="FL164" s="77">
        <f t="shared" si="448"/>
        <v>1631</v>
      </c>
      <c r="FM164" s="77">
        <f t="shared" si="448"/>
        <v>1458</v>
      </c>
      <c r="FN164" s="77">
        <f t="shared" si="448"/>
        <v>1101.5999999999999</v>
      </c>
      <c r="FO164" s="77">
        <f t="shared" si="448"/>
        <v>1124.2</v>
      </c>
      <c r="FP164" s="77">
        <f t="shared" si="449"/>
        <v>1192.4000000000001</v>
      </c>
      <c r="FQ164" s="77">
        <f t="shared" si="449"/>
        <v>1360.8</v>
      </c>
      <c r="FR164" s="77">
        <f t="shared" si="449"/>
        <v>1350.4</v>
      </c>
      <c r="FS164" s="77">
        <f t="shared" si="449"/>
        <v>1183.4000000000001</v>
      </c>
      <c r="FT164" s="77">
        <f t="shared" si="449"/>
        <v>1054.8</v>
      </c>
      <c r="FU164" s="77">
        <f t="shared" si="449"/>
        <v>1193.2</v>
      </c>
      <c r="FV164" s="77">
        <f t="shared" si="449"/>
        <v>1258.8</v>
      </c>
      <c r="FW164" s="77">
        <f t="shared" si="449"/>
        <v>1446</v>
      </c>
      <c r="FX164" s="77">
        <f t="shared" si="449"/>
        <v>1645</v>
      </c>
      <c r="FY164" s="77">
        <f t="shared" si="449"/>
        <v>1728.2</v>
      </c>
      <c r="FZ164" s="77">
        <f t="shared" si="450"/>
        <v>1446.4</v>
      </c>
      <c r="GA164" s="77">
        <f t="shared" si="450"/>
        <v>1295.2</v>
      </c>
      <c r="GB164" s="77">
        <f t="shared" si="450"/>
        <v>1295.8</v>
      </c>
      <c r="GC164" s="77">
        <f t="shared" si="450"/>
        <v>1302.2</v>
      </c>
      <c r="GD164" s="77">
        <f t="shared" si="450"/>
        <v>1382.6</v>
      </c>
      <c r="GE164" s="77">
        <f t="shared" si="450"/>
        <v>1577.6</v>
      </c>
      <c r="GF164" s="77">
        <f t="shared" si="450"/>
        <v>1688</v>
      </c>
      <c r="GG164" s="77">
        <f t="shared" si="450"/>
        <v>1487.2</v>
      </c>
      <c r="GH164" s="77">
        <f t="shared" si="450"/>
        <v>1311.8</v>
      </c>
      <c r="GI164" s="77">
        <f t="shared" si="450"/>
        <v>1395.2</v>
      </c>
      <c r="GJ164" s="77">
        <f t="shared" si="451"/>
        <v>1459</v>
      </c>
      <c r="GK164" s="77">
        <f t="shared" si="451"/>
        <v>1544.4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1101.5999999999999</v>
      </c>
      <c r="GW164" s="10">
        <f t="shared" ca="1" si="452"/>
        <v>1101.5999999999999</v>
      </c>
      <c r="GX164" s="10">
        <f t="shared" ca="1" si="452"/>
        <v>1101.5999999999999</v>
      </c>
      <c r="GY164" s="10">
        <f t="shared" ca="1" si="452"/>
        <v>1101.5999999999999</v>
      </c>
      <c r="GZ164" s="10">
        <f t="shared" ca="1" si="452"/>
        <v>1101.5999999999999</v>
      </c>
      <c r="HA164" s="10">
        <f t="shared" ca="1" si="452"/>
        <v>1101.5999999999999</v>
      </c>
      <c r="HB164" s="10">
        <f t="shared" ca="1" si="452"/>
        <v>1101.5999999999999</v>
      </c>
      <c r="HC164" s="10">
        <f t="shared" ca="1" si="402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403"/>
        <v>0.44621384841505901</v>
      </c>
      <c r="HG164" t="str">
        <f t="shared" si="404"/>
        <v>ContNorthAmerica</v>
      </c>
      <c r="HH164" t="str">
        <f t="shared" si="405"/>
        <v>North America</v>
      </c>
      <c r="HI164" s="10">
        <f t="shared" si="406"/>
        <v>2612.4</v>
      </c>
      <c r="HJ164" s="10">
        <f t="shared" ca="1" si="407"/>
        <v>199356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587600000</v>
      </c>
      <c r="HO164">
        <f t="shared" ca="1" si="412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75"/>
        <v>2468.7714285714287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96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>
        <f t="shared" si="450"/>
        <v>3.8</v>
      </c>
      <c r="GE165" s="77">
        <f t="shared" si="450"/>
        <v>4</v>
      </c>
      <c r="GF165" s="77">
        <f t="shared" si="450"/>
        <v>4.2</v>
      </c>
      <c r="GG165" s="77">
        <f t="shared" si="450"/>
        <v>4</v>
      </c>
      <c r="GH165" s="77">
        <f t="shared" si="450"/>
        <v>4.2</v>
      </c>
      <c r="GI165" s="77">
        <f t="shared" si="450"/>
        <v>5.2</v>
      </c>
      <c r="GJ165" s="77">
        <f t="shared" si="451"/>
        <v>5.2</v>
      </c>
      <c r="GK165" s="77">
        <f t="shared" si="451"/>
        <v>5.4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96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3376623376623373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871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>
        <f t="shared" si="450"/>
        <v>54.2</v>
      </c>
      <c r="GE166" s="77">
        <f t="shared" si="450"/>
        <v>25.2</v>
      </c>
      <c r="GF166" s="77">
        <f t="shared" si="450"/>
        <v>34.799999999999997</v>
      </c>
      <c r="GG166" s="77">
        <f t="shared" si="450"/>
        <v>45.6</v>
      </c>
      <c r="GH166" s="77">
        <f t="shared" si="450"/>
        <v>44.2</v>
      </c>
      <c r="GI166" s="77">
        <f t="shared" si="450"/>
        <v>38.799999999999997</v>
      </c>
      <c r="GJ166" s="77">
        <f t="shared" si="451"/>
        <v>36.6</v>
      </c>
      <c r="GK166" s="77">
        <f t="shared" si="451"/>
        <v>19.600000000000001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3376623376623373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871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4.2</v>
      </c>
      <c r="HS166">
        <f t="array" aca="1" ref="HS166" ca="1">LARGE(IF(ISNA(O166:GV166),"",O166:GV166),HS$2)</f>
        <v>50.8</v>
      </c>
      <c r="HT166">
        <f t="array" aca="1" ref="HT166" ca="1">LARGE(IF(ISNA(P166:GW166),"",P166:GW166),HT$2)</f>
        <v>45.6</v>
      </c>
      <c r="HU166">
        <f t="array" aca="1" ref="HU166" ca="1">LARGE(IF(ISNA(Q166:GX166),"",Q166:GX166),HU$2)</f>
        <v>45</v>
      </c>
      <c r="HV166">
        <f t="array" aca="1" ref="HV166" ca="1">LARGE(IF(ISNA(R166:GY166),"",R166:GY166),HV$2)</f>
        <v>44.2</v>
      </c>
      <c r="HW166">
        <f t="shared" ca="1" si="375"/>
        <v>46.2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5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>
        <f t="shared" si="450"/>
        <v>0.4</v>
      </c>
      <c r="GE167" s="77">
        <f t="shared" si="450"/>
        <v>0.4</v>
      </c>
      <c r="GF167" s="77">
        <f t="shared" si="450"/>
        <v>0.4</v>
      </c>
      <c r="GG167" s="77">
        <f t="shared" si="450"/>
        <v>0.2</v>
      </c>
      <c r="GH167" s="77">
        <f t="shared" si="450"/>
        <v>0.2</v>
      </c>
      <c r="GI167" s="77">
        <f t="shared" si="450"/>
        <v>0</v>
      </c>
      <c r="GJ167" s="77">
        <f t="shared" si="451"/>
        <v>0</v>
      </c>
      <c r="GK167" s="77">
        <f t="shared" si="451"/>
        <v>0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5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1989528795811519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709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>
        <f t="shared" si="450"/>
        <v>6.8</v>
      </c>
      <c r="GE168" s="77">
        <f t="shared" si="450"/>
        <v>8.8000000000000007</v>
      </c>
      <c r="GF168" s="77">
        <f t="shared" si="450"/>
        <v>10.6</v>
      </c>
      <c r="GG168" s="77">
        <f t="shared" si="450"/>
        <v>7</v>
      </c>
      <c r="GH168" s="77">
        <f t="shared" si="450"/>
        <v>6</v>
      </c>
      <c r="GI168" s="77">
        <f t="shared" si="450"/>
        <v>10</v>
      </c>
      <c r="GJ168" s="77">
        <f t="shared" si="451"/>
        <v>13.4</v>
      </c>
      <c r="GK168" s="77">
        <f t="shared" si="451"/>
        <v>12.6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1989528795811519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709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2.6</v>
      </c>
      <c r="HR168">
        <f t="array" ref="HR168">LARGE(IF(ISNA(N168:GU168),"",N168:GU168),HR$2)</f>
        <v>11.2</v>
      </c>
      <c r="HS168">
        <f t="array" aca="1" ref="HS168" ca="1">LARGE(IF(ISNA(O168:GV168),"",O168:GV168),HS$2)</f>
        <v>11</v>
      </c>
      <c r="HT168">
        <f t="array" aca="1" ref="HT168" ca="1">LARGE(IF(ISNA(P168:GW168),"",P168:GW168),HT$2)</f>
        <v>10.6</v>
      </c>
      <c r="HU168">
        <f t="array" aca="1" ref="HU168" ca="1">LARGE(IF(ISNA(Q168:GX168),"",Q168:GX168),HU$2)</f>
        <v>10</v>
      </c>
      <c r="HV168">
        <f t="array" aca="1" ref="HV168" ca="1">LARGE(IF(ISNA(R168:GY168),"",R168:GY168),HV$2)</f>
        <v>9.8000000000000007</v>
      </c>
      <c r="HW168">
        <f t="shared" ca="1" si="375"/>
        <v>10.914285714285713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11864406779661016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76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>
        <f t="shared" si="450"/>
        <v>3.6</v>
      </c>
      <c r="GE169" s="77">
        <f t="shared" si="450"/>
        <v>3.4</v>
      </c>
      <c r="GF169" s="77">
        <f t="shared" si="450"/>
        <v>3.2</v>
      </c>
      <c r="GG169" s="77">
        <f t="shared" si="450"/>
        <v>3.8</v>
      </c>
      <c r="GH169" s="77">
        <f t="shared" si="450"/>
        <v>3.8</v>
      </c>
      <c r="GI169" s="77">
        <f t="shared" si="450"/>
        <v>2.6</v>
      </c>
      <c r="GJ169" s="77">
        <f t="shared" si="451"/>
        <v>4.2</v>
      </c>
      <c r="GK169" s="77">
        <f t="shared" si="451"/>
        <v>4.2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11864406779661016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76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4.2</v>
      </c>
      <c r="HR169">
        <f t="array" ref="HR169">LARGE(IF(ISNA(N169:GU169),"",N169:GU169),HR$2)</f>
        <v>3.8</v>
      </c>
      <c r="HS169">
        <f t="array" aca="1" ref="HS169" ca="1">LARGE(IF(ISNA(O169:GV169),"",O169:GV169),HS$2)</f>
        <v>3.8</v>
      </c>
      <c r="HT169">
        <f t="array" aca="1" ref="HT169" ca="1">LARGE(IF(ISNA(P169:GW169),"",P169:GW169),HT$2)</f>
        <v>3.8</v>
      </c>
      <c r="HU169">
        <f t="array" aca="1" ref="HU169" ca="1">LARGE(IF(ISNA(Q169:GX169),"",Q169:GX169),HU$2)</f>
        <v>3.6</v>
      </c>
      <c r="HV169">
        <f t="array" aca="1" ref="HV169" ca="1">LARGE(IF(ISNA(R169:GY169),"",R169:GY169),HV$2)</f>
        <v>3.4</v>
      </c>
      <c r="HW169">
        <f t="shared" ca="1" si="375"/>
        <v>3.3714285714285714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6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>
        <f t="shared" si="470"/>
        <v>0.6</v>
      </c>
      <c r="GE170" s="77">
        <f t="shared" si="470"/>
        <v>0.8</v>
      </c>
      <c r="GF170" s="77">
        <f t="shared" si="470"/>
        <v>0.4</v>
      </c>
      <c r="GG170" s="77">
        <f t="shared" si="470"/>
        <v>0.4</v>
      </c>
      <c r="GH170" s="77">
        <f t="shared" si="470"/>
        <v>0.4</v>
      </c>
      <c r="GI170" s="77">
        <f t="shared" si="470"/>
        <v>0.4</v>
      </c>
      <c r="GJ170" s="77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0.4</v>
      </c>
      <c r="GK170" s="77">
        <f t="shared" si="471"/>
        <v>0.4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6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11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>
        <f t="shared" si="470"/>
        <v>0</v>
      </c>
      <c r="GE171" s="77">
        <f t="shared" si="470"/>
        <v>0</v>
      </c>
      <c r="GF171" s="77">
        <f t="shared" si="470"/>
        <v>0.2</v>
      </c>
      <c r="GG171" s="77">
        <f t="shared" si="470"/>
        <v>0.2</v>
      </c>
      <c r="GH171" s="77">
        <f t="shared" si="470"/>
        <v>0.4</v>
      </c>
      <c r="GI171" s="77">
        <f t="shared" si="470"/>
        <v>0.4</v>
      </c>
      <c r="GJ171" s="77">
        <f t="shared" si="471"/>
        <v>0.4</v>
      </c>
      <c r="GK171" s="77">
        <f t="shared" si="471"/>
        <v>0.2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11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1428571428571428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28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>
        <f t="shared" si="470"/>
        <v>1</v>
      </c>
      <c r="GE172" s="77">
        <f t="shared" si="470"/>
        <v>1.2</v>
      </c>
      <c r="GF172" s="77">
        <f t="shared" si="470"/>
        <v>1.2</v>
      </c>
      <c r="GG172" s="77">
        <f t="shared" si="470"/>
        <v>1</v>
      </c>
      <c r="GH172" s="77">
        <f t="shared" si="470"/>
        <v>1.2</v>
      </c>
      <c r="GI172" s="77">
        <f t="shared" si="470"/>
        <v>0.6</v>
      </c>
      <c r="GJ172" s="77">
        <f t="shared" si="471"/>
        <v>0.4</v>
      </c>
      <c r="GK172" s="77">
        <f t="shared" si="471"/>
        <v>0.6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14285714285714285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28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2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8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2</v>
      </c>
      <c r="HV172">
        <f t="array" aca="1" ref="HV172" ca="1">LARGE(IF(ISNA(R172:GY172),"",R172:GY172),HV$2)</f>
        <v>1.2</v>
      </c>
      <c r="HW172">
        <f t="shared" ca="1" si="375"/>
        <v>1.4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25688073394495414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70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>
        <f t="shared" si="470"/>
        <v>3.8</v>
      </c>
      <c r="GE173" s="77">
        <f t="shared" si="470"/>
        <v>3.8</v>
      </c>
      <c r="GF173" s="77">
        <f t="shared" si="470"/>
        <v>3.6</v>
      </c>
      <c r="GG173" s="77">
        <f t="shared" si="470"/>
        <v>4</v>
      </c>
      <c r="GH173" s="77">
        <f t="shared" si="470"/>
        <v>3.8</v>
      </c>
      <c r="GI173" s="77">
        <f t="shared" si="470"/>
        <v>2.4</v>
      </c>
      <c r="GJ173" s="77">
        <f t="shared" si="471"/>
        <v>3</v>
      </c>
      <c r="GK173" s="77">
        <f t="shared" si="471"/>
        <v>3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25688073394495414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70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3.8</v>
      </c>
      <c r="HR173">
        <f t="array" ref="HR173">LARGE(IF(ISNA(N173:GU173),"",N173:GU173),HR$2)</f>
        <v>3.8</v>
      </c>
      <c r="HS173">
        <f t="array" aca="1" ref="HS173" ca="1">LARGE(IF(ISNA(O173:GV173),"",O173:GV173),HS$2)</f>
        <v>3.8</v>
      </c>
      <c r="HT173">
        <f t="array" aca="1" ref="HT173" ca="1">LARGE(IF(ISNA(P173:GW173),"",P173:GW173),HT$2)</f>
        <v>3.6</v>
      </c>
      <c r="HU173">
        <f t="array" aca="1" ref="HU173" ca="1">LARGE(IF(ISNA(Q173:GX173),"",Q173:GX173),HU$2)</f>
        <v>3</v>
      </c>
      <c r="HV173">
        <f t="array" aca="1" ref="HV173" ca="1">LARGE(IF(ISNA(R173:GY173),"",R173:GY173),HV$2)</f>
        <v>3</v>
      </c>
      <c r="HW173">
        <f t="shared" ca="1" si="375"/>
        <v>3.1142857142857139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820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>
        <f t="shared" si="470"/>
        <v>6.6</v>
      </c>
      <c r="GE174" s="77">
        <f t="shared" si="470"/>
        <v>6.6</v>
      </c>
      <c r="GF174" s="77">
        <f t="shared" si="470"/>
        <v>6.8</v>
      </c>
      <c r="GG174" s="77">
        <f t="shared" si="470"/>
        <v>7.2</v>
      </c>
      <c r="GH174" s="77">
        <f t="shared" si="470"/>
        <v>4.2</v>
      </c>
      <c r="GI174" s="77">
        <f t="shared" si="470"/>
        <v>5</v>
      </c>
      <c r="GJ174" s="77">
        <f t="shared" si="471"/>
        <v>5.8</v>
      </c>
      <c r="GK174" s="77">
        <f t="shared" si="471"/>
        <v>6.2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820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601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>
        <f t="shared" si="470"/>
        <v>5.8</v>
      </c>
      <c r="GE175" s="77">
        <f t="shared" si="470"/>
        <v>6.6</v>
      </c>
      <c r="GF175" s="77">
        <f t="shared" si="470"/>
        <v>7.2</v>
      </c>
      <c r="GG175" s="77">
        <f t="shared" si="470"/>
        <v>6.6</v>
      </c>
      <c r="GH175" s="77">
        <f t="shared" si="470"/>
        <v>5.4</v>
      </c>
      <c r="GI175" s="77">
        <f t="shared" si="470"/>
        <v>4.4000000000000004</v>
      </c>
      <c r="GJ175" s="77">
        <f t="shared" si="471"/>
        <v>3.8</v>
      </c>
      <c r="GK175" s="77">
        <f t="shared" si="471"/>
        <v>4.5999999999999996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601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77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>
        <f t="shared" si="470"/>
        <v>3.4</v>
      </c>
      <c r="GE176" s="77">
        <f t="shared" si="470"/>
        <v>4.5999999999999996</v>
      </c>
      <c r="GF176" s="77">
        <f t="shared" si="470"/>
        <v>5.4</v>
      </c>
      <c r="GG176" s="77">
        <f t="shared" si="470"/>
        <v>4.5999999999999996</v>
      </c>
      <c r="GH176" s="77">
        <f t="shared" si="470"/>
        <v>4</v>
      </c>
      <c r="GI176" s="77">
        <f t="shared" si="470"/>
        <v>4.5999999999999996</v>
      </c>
      <c r="GJ176" s="77">
        <f t="shared" si="471"/>
        <v>5.8</v>
      </c>
      <c r="GK176" s="77">
        <f t="shared" si="471"/>
        <v>5.2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77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54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>
        <f t="shared" si="470"/>
        <v>1.2</v>
      </c>
      <c r="GE177" s="77">
        <f t="shared" si="470"/>
        <v>1.4</v>
      </c>
      <c r="GF177" s="77">
        <f t="shared" si="470"/>
        <v>1</v>
      </c>
      <c r="GG177" s="77">
        <f t="shared" si="470"/>
        <v>1</v>
      </c>
      <c r="GH177" s="77">
        <f t="shared" si="470"/>
        <v>0.6</v>
      </c>
      <c r="GI177" s="77">
        <f t="shared" si="470"/>
        <v>1.2</v>
      </c>
      <c r="GJ177" s="77">
        <f t="shared" si="471"/>
        <v>1.6</v>
      </c>
      <c r="GK177" s="77">
        <f t="shared" si="471"/>
        <v>1.6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54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108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>
        <f t="shared" si="470"/>
        <v>1.6</v>
      </c>
      <c r="GE178" s="77">
        <f t="shared" si="470"/>
        <v>1.6</v>
      </c>
      <c r="GF178" s="77">
        <f t="shared" si="470"/>
        <v>1.6</v>
      </c>
      <c r="GG178" s="77">
        <f t="shared" si="470"/>
        <v>0</v>
      </c>
      <c r="GH178" s="77">
        <f t="shared" si="470"/>
        <v>0</v>
      </c>
      <c r="GI178" s="77">
        <f t="shared" si="470"/>
        <v>1.8</v>
      </c>
      <c r="GJ178" s="77">
        <f t="shared" si="471"/>
        <v>1.8</v>
      </c>
      <c r="GK178" s="77">
        <f t="shared" si="471"/>
        <v>1.8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108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33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>
        <f t="shared" si="470"/>
        <v>1</v>
      </c>
      <c r="GE179" s="77">
        <f t="shared" si="470"/>
        <v>0.6</v>
      </c>
      <c r="GF179" s="77">
        <f t="shared" si="470"/>
        <v>0.6</v>
      </c>
      <c r="GG179" s="77">
        <f t="shared" si="470"/>
        <v>0.6</v>
      </c>
      <c r="GH179" s="77">
        <f t="shared" si="470"/>
        <v>0.4</v>
      </c>
      <c r="GI179" s="77">
        <f t="shared" si="470"/>
        <v>0.4</v>
      </c>
      <c r="GJ179" s="77">
        <f t="shared" si="471"/>
        <v>0.8</v>
      </c>
      <c r="GK179" s="77">
        <f t="shared" si="471"/>
        <v>0.8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33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78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>
        <f t="shared" si="490"/>
        <v>2</v>
      </c>
      <c r="GE180" s="77">
        <f t="shared" si="490"/>
        <v>2.6</v>
      </c>
      <c r="GF180" s="77">
        <f t="shared" si="490"/>
        <v>4.5999999999999996</v>
      </c>
      <c r="GG180" s="77">
        <f t="shared" si="490"/>
        <v>3.6</v>
      </c>
      <c r="GH180" s="77">
        <f t="shared" si="490"/>
        <v>3.8</v>
      </c>
      <c r="GI180" s="77">
        <f t="shared" si="490"/>
        <v>5.6</v>
      </c>
      <c r="GJ180" s="77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6.4</v>
      </c>
      <c r="GK180" s="77">
        <f t="shared" si="491"/>
        <v>7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78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833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>
        <f t="shared" si="490"/>
        <v>9</v>
      </c>
      <c r="GE181" s="77">
        <f t="shared" si="490"/>
        <v>6.4</v>
      </c>
      <c r="GF181" s="77">
        <f t="shared" si="490"/>
        <v>6.8</v>
      </c>
      <c r="GG181" s="77">
        <f t="shared" si="490"/>
        <v>7</v>
      </c>
      <c r="GH181" s="77">
        <f t="shared" si="490"/>
        <v>8.1999999999999993</v>
      </c>
      <c r="GI181" s="77">
        <f t="shared" si="490"/>
        <v>7.2</v>
      </c>
      <c r="GJ181" s="77">
        <f t="shared" si="491"/>
        <v>8.1999999999999993</v>
      </c>
      <c r="GK181" s="77">
        <f t="shared" si="491"/>
        <v>11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833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43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>
        <f t="shared" si="490"/>
        <v>0.2</v>
      </c>
      <c r="GE182" s="77">
        <f t="shared" si="490"/>
        <v>0.4</v>
      </c>
      <c r="GF182" s="77">
        <f t="shared" si="490"/>
        <v>0.4</v>
      </c>
      <c r="GG182" s="77">
        <f t="shared" si="490"/>
        <v>0.4</v>
      </c>
      <c r="GH182" s="77">
        <f t="shared" si="490"/>
        <v>0.2</v>
      </c>
      <c r="GI182" s="77">
        <f t="shared" si="490"/>
        <v>0.2</v>
      </c>
      <c r="GJ182" s="77">
        <f t="shared" si="491"/>
        <v>0.4</v>
      </c>
      <c r="GK182" s="77">
        <f t="shared" si="491"/>
        <v>0.6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43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2</v>
      </c>
      <c r="B183" s="78">
        <f>VLOOKUP(F183,Countries!$D$5:$F$255,3,FALSE)</f>
        <v>7800000000</v>
      </c>
      <c r="C183" s="83">
        <f t="shared" ca="1" si="396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97"/>
        <v>633164</v>
      </c>
      <c r="H183" s="78">
        <f t="shared" ca="1" si="398"/>
        <v>4268</v>
      </c>
      <c r="I183" s="97" t="str">
        <f t="shared" si="399"/>
        <v>World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6</v>
      </c>
      <c r="AI183" s="77">
        <f t="shared" si="475"/>
        <v>131.4</v>
      </c>
      <c r="AJ183" s="77">
        <f t="shared" si="475"/>
        <v>150</v>
      </c>
      <c r="AK183" s="77">
        <f t="shared" si="475"/>
        <v>127.2</v>
      </c>
      <c r="AL183" s="77">
        <f t="shared" si="475"/>
        <v>119.8</v>
      </c>
      <c r="AM183" s="77">
        <f t="shared" si="475"/>
        <v>116.2</v>
      </c>
      <c r="AN183" s="77">
        <f t="shared" si="475"/>
        <v>96.2</v>
      </c>
      <c r="AO183" s="77">
        <f t="shared" si="475"/>
        <v>118</v>
      </c>
      <c r="AP183" s="77">
        <f t="shared" si="476"/>
        <v>92.4</v>
      </c>
      <c r="AQ183" s="77">
        <f t="shared" si="476"/>
        <v>101.4</v>
      </c>
      <c r="AR183" s="77">
        <f t="shared" si="476"/>
        <v>92.2</v>
      </c>
      <c r="AS183" s="77">
        <f t="shared" si="476"/>
        <v>103.8</v>
      </c>
      <c r="AT183" s="77">
        <f t="shared" si="476"/>
        <v>71.2</v>
      </c>
      <c r="AU183" s="77">
        <f t="shared" si="476"/>
        <v>80.599999999999994</v>
      </c>
      <c r="AV183" s="77">
        <f t="shared" si="476"/>
        <v>62.4</v>
      </c>
      <c r="AW183" s="77">
        <f t="shared" si="476"/>
        <v>57.4</v>
      </c>
      <c r="AX183" s="77">
        <f t="shared" si="476"/>
        <v>62.8</v>
      </c>
      <c r="AY183" s="77">
        <f t="shared" si="476"/>
        <v>69</v>
      </c>
      <c r="AZ183" s="77">
        <f t="shared" si="477"/>
        <v>76</v>
      </c>
      <c r="BA183" s="77">
        <f t="shared" si="477"/>
        <v>80.8</v>
      </c>
      <c r="BB183" s="77">
        <f t="shared" si="477"/>
        <v>92.4</v>
      </c>
      <c r="BC183" s="77">
        <f t="shared" si="477"/>
        <v>94.4</v>
      </c>
      <c r="BD183" s="77">
        <f t="shared" si="477"/>
        <v>127.8</v>
      </c>
      <c r="BE183" s="77">
        <f t="shared" si="477"/>
        <v>146.4</v>
      </c>
      <c r="BF183" s="77">
        <f t="shared" si="477"/>
        <v>183</v>
      </c>
      <c r="BG183" s="77">
        <f t="shared" si="477"/>
        <v>230.2</v>
      </c>
      <c r="BH183" s="77">
        <f t="shared" si="477"/>
        <v>270.8</v>
      </c>
      <c r="BI183" s="77">
        <f t="shared" si="477"/>
        <v>322</v>
      </c>
      <c r="BJ183" s="77">
        <f t="shared" si="478"/>
        <v>368.6</v>
      </c>
      <c r="BK183" s="77">
        <f t="shared" si="478"/>
        <v>441.2</v>
      </c>
      <c r="BL183" s="77">
        <f t="shared" si="478"/>
        <v>507.4</v>
      </c>
      <c r="BM183" s="77">
        <f t="shared" si="478"/>
        <v>607.79999999999995</v>
      </c>
      <c r="BN183" s="77">
        <f t="shared" si="478"/>
        <v>687</v>
      </c>
      <c r="BO183" s="77">
        <f t="shared" si="478"/>
        <v>824.2</v>
      </c>
      <c r="BP183" s="77">
        <f t="shared" si="478"/>
        <v>992.4</v>
      </c>
      <c r="BQ183" s="77">
        <f t="shared" si="478"/>
        <v>1197.8</v>
      </c>
      <c r="BR183" s="77">
        <f t="shared" si="478"/>
        <v>1377</v>
      </c>
      <c r="BS183" s="77">
        <f t="shared" si="478"/>
        <v>1581.6</v>
      </c>
      <c r="BT183" s="77">
        <f t="shared" si="479"/>
        <v>1814.4</v>
      </c>
      <c r="BU183" s="77">
        <f t="shared" si="479"/>
        <v>2073.4</v>
      </c>
      <c r="BV183" s="77">
        <f t="shared" si="479"/>
        <v>2332.6</v>
      </c>
      <c r="BW183" s="77">
        <f t="shared" si="479"/>
        <v>2695.4</v>
      </c>
      <c r="BX183" s="77">
        <f t="shared" si="479"/>
        <v>3047.6</v>
      </c>
      <c r="BY183" s="77">
        <f t="shared" si="479"/>
        <v>3286.8</v>
      </c>
      <c r="BZ183" s="77">
        <f t="shared" si="479"/>
        <v>3564</v>
      </c>
      <c r="CA183" s="77">
        <f t="shared" si="479"/>
        <v>3932.2</v>
      </c>
      <c r="CB183" s="77">
        <f t="shared" si="479"/>
        <v>4339</v>
      </c>
      <c r="CC183" s="77">
        <f t="shared" si="479"/>
        <v>4864</v>
      </c>
      <c r="CD183" s="77">
        <f t="shared" si="480"/>
        <v>5366.2</v>
      </c>
      <c r="CE183" s="77">
        <f t="shared" si="480"/>
        <v>5703.4</v>
      </c>
      <c r="CF183" s="77">
        <f t="shared" si="480"/>
        <v>5736.8</v>
      </c>
      <c r="CG183" s="77">
        <f t="shared" si="480"/>
        <v>5793.6</v>
      </c>
      <c r="CH183" s="77">
        <f t="shared" si="480"/>
        <v>6113.4</v>
      </c>
      <c r="CI183" s="77">
        <f t="shared" si="480"/>
        <v>6263</v>
      </c>
      <c r="CJ183" s="77">
        <f t="shared" si="480"/>
        <v>6616.4</v>
      </c>
      <c r="CK183" s="77">
        <f t="shared" si="480"/>
        <v>7066.6</v>
      </c>
      <c r="CL183" s="77">
        <f t="shared" si="480"/>
        <v>7110.2</v>
      </c>
      <c r="CM183" s="77">
        <f t="shared" si="480"/>
        <v>6675.4</v>
      </c>
      <c r="CN183" s="77">
        <f t="shared" si="481"/>
        <v>6480.8</v>
      </c>
      <c r="CO183" s="77">
        <f t="shared" si="481"/>
        <v>6337.4</v>
      </c>
      <c r="CP183" s="77">
        <f t="shared" si="481"/>
        <v>6544.8</v>
      </c>
      <c r="CQ183" s="77">
        <f t="shared" si="481"/>
        <v>6794.2</v>
      </c>
      <c r="CR183" s="77">
        <f t="shared" si="481"/>
        <v>7425.4</v>
      </c>
      <c r="CS183" s="77">
        <f t="shared" si="481"/>
        <v>7569.2</v>
      </c>
      <c r="CT183" s="77">
        <f t="shared" si="481"/>
        <v>7105.2</v>
      </c>
      <c r="CU183" s="77">
        <f t="shared" si="481"/>
        <v>6530.2</v>
      </c>
      <c r="CV183" s="77">
        <f t="shared" si="481"/>
        <v>6500.8</v>
      </c>
      <c r="CW183" s="77">
        <f t="shared" si="481"/>
        <v>6075.2</v>
      </c>
      <c r="CX183" s="77">
        <f t="shared" si="482"/>
        <v>6152.8</v>
      </c>
      <c r="CY183" s="77">
        <f t="shared" si="482"/>
        <v>6572.6</v>
      </c>
      <c r="CZ183" s="77">
        <f t="shared" si="482"/>
        <v>6602.6</v>
      </c>
      <c r="DA183" s="77">
        <f t="shared" si="482"/>
        <v>5947.6</v>
      </c>
      <c r="DB183" s="77">
        <f t="shared" si="482"/>
        <v>5524</v>
      </c>
      <c r="DC183" s="77">
        <f t="shared" si="482"/>
        <v>5441.8</v>
      </c>
      <c r="DD183" s="77">
        <f t="shared" si="482"/>
        <v>5459</v>
      </c>
      <c r="DE183" s="77">
        <f t="shared" si="482"/>
        <v>5535.4</v>
      </c>
      <c r="DF183" s="77">
        <f t="shared" si="482"/>
        <v>5794.6</v>
      </c>
      <c r="DG183" s="77">
        <f t="shared" si="482"/>
        <v>5930</v>
      </c>
      <c r="DH183" s="77">
        <f t="shared" si="483"/>
        <v>5328.8</v>
      </c>
      <c r="DI183" s="77">
        <f t="shared" si="483"/>
        <v>4807</v>
      </c>
      <c r="DJ183" s="77">
        <f t="shared" si="483"/>
        <v>4791</v>
      </c>
      <c r="DK183" s="77">
        <f t="shared" si="483"/>
        <v>5086.8</v>
      </c>
      <c r="DL183" s="77">
        <f t="shared" si="483"/>
        <v>5106.3999999999996</v>
      </c>
      <c r="DM183" s="77">
        <f t="shared" si="483"/>
        <v>5530.8</v>
      </c>
      <c r="DN183" s="77">
        <f t="shared" si="483"/>
        <v>5551.2</v>
      </c>
      <c r="DO183" s="77">
        <f t="shared" si="483"/>
        <v>5090.2</v>
      </c>
      <c r="DP183" s="77">
        <f t="shared" si="483"/>
        <v>4452.3999999999996</v>
      </c>
      <c r="DQ183" s="77">
        <f t="shared" si="483"/>
        <v>4478.2</v>
      </c>
      <c r="DR183" s="77">
        <f t="shared" si="484"/>
        <v>4411.3999999999996</v>
      </c>
      <c r="DS183" s="77">
        <f t="shared" si="484"/>
        <v>4613.3999999999996</v>
      </c>
      <c r="DT183" s="77">
        <f t="shared" si="484"/>
        <v>4941.2</v>
      </c>
      <c r="DU183" s="77">
        <f t="shared" si="484"/>
        <v>5079</v>
      </c>
      <c r="DV183" s="77">
        <f t="shared" si="484"/>
        <v>4637.6000000000004</v>
      </c>
      <c r="DW183" s="77">
        <f t="shared" si="484"/>
        <v>4248.8</v>
      </c>
      <c r="DX183" s="77">
        <f t="shared" si="484"/>
        <v>4153.8</v>
      </c>
      <c r="DY183" s="77">
        <f t="shared" si="484"/>
        <v>4084.2</v>
      </c>
      <c r="DZ183" s="77">
        <f t="shared" si="484"/>
        <v>4211.8</v>
      </c>
      <c r="EA183" s="77">
        <f t="shared" si="484"/>
        <v>4602</v>
      </c>
      <c r="EB183" s="77">
        <f t="shared" si="485"/>
        <v>4743</v>
      </c>
      <c r="EC183" s="77">
        <f t="shared" si="485"/>
        <v>4349</v>
      </c>
      <c r="ED183" s="77">
        <f t="shared" si="485"/>
        <v>3613.2</v>
      </c>
      <c r="EE183" s="77">
        <f t="shared" si="485"/>
        <v>3497.4</v>
      </c>
      <c r="EF183" s="77">
        <f t="shared" si="485"/>
        <v>3477.2</v>
      </c>
      <c r="EG183" s="77">
        <f t="shared" si="485"/>
        <v>3616.2</v>
      </c>
      <c r="EH183" s="77">
        <f t="shared" si="485"/>
        <v>3989</v>
      </c>
      <c r="EI183" s="77">
        <f t="shared" si="485"/>
        <v>4579.6000000000004</v>
      </c>
      <c r="EJ183" s="77">
        <f t="shared" si="485"/>
        <v>4311.2</v>
      </c>
      <c r="EK183" s="77">
        <f t="shared" si="485"/>
        <v>3980.4</v>
      </c>
      <c r="EL183" s="77">
        <f t="shared" si="486"/>
        <v>3983.2</v>
      </c>
      <c r="EM183" s="77">
        <f t="shared" si="486"/>
        <v>4187.3999999999996</v>
      </c>
      <c r="EN183" s="77">
        <f t="shared" si="486"/>
        <v>4390</v>
      </c>
      <c r="EO183" s="77">
        <f t="shared" si="486"/>
        <v>4781</v>
      </c>
      <c r="EP183" s="77">
        <f t="shared" si="486"/>
        <v>4838.3999999999996</v>
      </c>
      <c r="EQ183" s="77">
        <f t="shared" si="486"/>
        <v>4448.3999999999996</v>
      </c>
      <c r="ER183" s="77">
        <f t="shared" si="486"/>
        <v>4058.6</v>
      </c>
      <c r="ES183" s="77">
        <f t="shared" si="486"/>
        <v>4000</v>
      </c>
      <c r="ET183" s="77">
        <f t="shared" si="486"/>
        <v>4076.6</v>
      </c>
      <c r="EU183" s="77">
        <f t="shared" si="486"/>
        <v>4269.6000000000004</v>
      </c>
      <c r="EV183" s="77">
        <f t="shared" si="487"/>
        <v>4578.8</v>
      </c>
      <c r="EW183" s="77">
        <f t="shared" si="487"/>
        <v>4677.3999999999996</v>
      </c>
      <c r="EX183" s="77">
        <f t="shared" si="487"/>
        <v>4375.6000000000004</v>
      </c>
      <c r="EY183" s="77">
        <f t="shared" si="487"/>
        <v>4035.4</v>
      </c>
      <c r="EZ183" s="77">
        <f t="shared" si="487"/>
        <v>4436.3999999999996</v>
      </c>
      <c r="FA183" s="77">
        <f t="shared" si="487"/>
        <v>4631.3999999999996</v>
      </c>
      <c r="FB183" s="77">
        <f t="shared" si="487"/>
        <v>4783</v>
      </c>
      <c r="FC183" s="77">
        <f t="shared" si="487"/>
        <v>5367.6</v>
      </c>
      <c r="FD183" s="77">
        <f t="shared" si="487"/>
        <v>5520.2</v>
      </c>
      <c r="FE183" s="77">
        <f t="shared" si="487"/>
        <v>4974</v>
      </c>
      <c r="FF183" s="77">
        <f t="shared" si="488"/>
        <v>4634.2</v>
      </c>
      <c r="FG183" s="77">
        <f t="shared" si="488"/>
        <v>4717</v>
      </c>
      <c r="FH183" s="77">
        <f t="shared" si="488"/>
        <v>4497.8</v>
      </c>
      <c r="FI183" s="77">
        <f t="shared" si="488"/>
        <v>4954.6000000000004</v>
      </c>
      <c r="FJ183" s="77">
        <f t="shared" si="488"/>
        <v>5112.2</v>
      </c>
      <c r="FK183" s="77">
        <f t="shared" si="488"/>
        <v>5301.6</v>
      </c>
      <c r="FL183" s="77">
        <f t="shared" si="488"/>
        <v>4849.2</v>
      </c>
      <c r="FM183" s="77">
        <f t="shared" si="488"/>
        <v>4539.8</v>
      </c>
      <c r="FN183" s="77">
        <f t="shared" si="488"/>
        <v>4268</v>
      </c>
      <c r="FO183" s="77">
        <f t="shared" si="488"/>
        <v>4296</v>
      </c>
      <c r="FP183" s="77">
        <f t="shared" si="489"/>
        <v>4414</v>
      </c>
      <c r="FQ183" s="77">
        <f t="shared" si="489"/>
        <v>4792.2</v>
      </c>
      <c r="FR183" s="77">
        <f t="shared" si="489"/>
        <v>4935.6000000000004</v>
      </c>
      <c r="FS183" s="77">
        <f t="shared" si="489"/>
        <v>4599.2</v>
      </c>
      <c r="FT183" s="77">
        <f t="shared" si="489"/>
        <v>4360.3999999999996</v>
      </c>
      <c r="FU183" s="77">
        <f t="shared" si="489"/>
        <v>4559.8</v>
      </c>
      <c r="FV183" s="77">
        <f t="shared" si="489"/>
        <v>4610.6000000000004</v>
      </c>
      <c r="FW183" s="77">
        <f t="shared" si="489"/>
        <v>4833</v>
      </c>
      <c r="FX183" s="77">
        <f t="shared" si="489"/>
        <v>5187.6000000000004</v>
      </c>
      <c r="FY183" s="77">
        <f t="shared" si="489"/>
        <v>5415</v>
      </c>
      <c r="FZ183" s="77">
        <f t="shared" si="490"/>
        <v>4991.8</v>
      </c>
      <c r="GA183" s="77">
        <f t="shared" si="490"/>
        <v>4713.6000000000004</v>
      </c>
      <c r="GB183" s="77">
        <f t="shared" si="490"/>
        <v>4739</v>
      </c>
      <c r="GC183" s="77">
        <f t="shared" si="490"/>
        <v>4781.2</v>
      </c>
      <c r="GD183" s="77">
        <f t="shared" si="490"/>
        <v>4952.3999999999996</v>
      </c>
      <c r="GE183" s="77">
        <f t="shared" si="490"/>
        <v>5475</v>
      </c>
      <c r="GF183" s="77">
        <f t="shared" si="490"/>
        <v>5815.4</v>
      </c>
      <c r="GG183" s="77">
        <f t="shared" si="490"/>
        <v>5505.8</v>
      </c>
      <c r="GH183" s="77">
        <f t="shared" si="490"/>
        <v>5149.2</v>
      </c>
      <c r="GI183" s="77">
        <f t="shared" si="490"/>
        <v>5303.2</v>
      </c>
      <c r="GJ183" s="77">
        <f t="shared" si="491"/>
        <v>5370</v>
      </c>
      <c r="GK183" s="77">
        <f t="shared" si="491"/>
        <v>6248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4268</v>
      </c>
      <c r="GW183" s="10">
        <f t="shared" ca="1" si="492"/>
        <v>4268</v>
      </c>
      <c r="GX183" s="10">
        <f t="shared" ca="1" si="492"/>
        <v>4268</v>
      </c>
      <c r="GY183" s="10">
        <f t="shared" ca="1" si="492"/>
        <v>4268</v>
      </c>
      <c r="GZ183" s="10">
        <f t="shared" ca="1" si="492"/>
        <v>4268</v>
      </c>
      <c r="HA183" s="10">
        <f t="shared" ca="1" si="492"/>
        <v>4268</v>
      </c>
      <c r="HB183" s="10">
        <f t="shared" ca="1" si="492"/>
        <v>4268</v>
      </c>
      <c r="HC183" s="10">
        <f t="shared" ca="1" si="402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403"/>
        <v>0.60056848563307352</v>
      </c>
      <c r="HG183" t="str">
        <f t="shared" si="404"/>
        <v>World</v>
      </c>
      <c r="HH183" t="str">
        <f t="shared" si="405"/>
        <v>World</v>
      </c>
      <c r="HI183" s="10">
        <f t="shared" si="406"/>
        <v>7569.2</v>
      </c>
      <c r="HJ183" s="10">
        <f t="shared" ca="1" si="407"/>
        <v>633164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7800000000</v>
      </c>
      <c r="HO183">
        <f t="shared" ca="1" si="412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75"/>
        <v>7106.5999999999995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1001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>
        <f t="shared" si="490"/>
        <v>2.4</v>
      </c>
      <c r="GE184" s="77">
        <f t="shared" si="490"/>
        <v>2.8</v>
      </c>
      <c r="GF184" s="77">
        <f t="shared" si="490"/>
        <v>1.2</v>
      </c>
      <c r="GG184" s="77">
        <f t="shared" si="490"/>
        <v>1</v>
      </c>
      <c r="GH184" s="77">
        <f t="shared" si="490"/>
        <v>1.6</v>
      </c>
      <c r="GI184" s="77">
        <f t="shared" si="490"/>
        <v>1.6</v>
      </c>
      <c r="GJ184" s="77">
        <f t="shared" si="491"/>
        <v>1.4</v>
      </c>
      <c r="GK184" s="77">
        <f t="shared" si="491"/>
        <v>2.2000000000000002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1001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54977876106194701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1011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20.6</v>
      </c>
      <c r="GC185" s="77">
        <f t="shared" si="490"/>
        <v>15</v>
      </c>
      <c r="GD185" s="77">
        <f t="shared" si="490"/>
        <v>12.8</v>
      </c>
      <c r="GE185" s="77">
        <f t="shared" si="490"/>
        <v>16.600000000000001</v>
      </c>
      <c r="GF185" s="77">
        <f t="shared" si="490"/>
        <v>20.399999999999999</v>
      </c>
      <c r="GG185" s="77">
        <f t="shared" si="490"/>
        <v>18.600000000000001</v>
      </c>
      <c r="GH185" s="77">
        <f t="shared" si="490"/>
        <v>22</v>
      </c>
      <c r="GI185" s="77">
        <f t="shared" si="490"/>
        <v>30.6</v>
      </c>
      <c r="GJ185" s="77">
        <f t="shared" si="491"/>
        <v>29.8</v>
      </c>
      <c r="GK185" s="77">
        <f t="shared" si="491"/>
        <v>24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54977876106194701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1011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9.8</v>
      </c>
      <c r="HR185">
        <f t="array" ref="HR185">LARGE(IF(ISNA(N185:GU185),"",N185:GU185),HR$2)</f>
        <v>28.8</v>
      </c>
      <c r="HS185">
        <f t="array" aca="1" ref="HS185" ca="1">LARGE(IF(ISNA(O185:GV185),"",O185:GV185),HS$2)</f>
        <v>28.4</v>
      </c>
      <c r="HT185">
        <f t="array" aca="1" ref="HT185" ca="1">LARGE(IF(ISNA(P185:GW185),"",P185:GW185),HT$2)</f>
        <v>25.2</v>
      </c>
      <c r="HU185">
        <f t="array" aca="1" ref="HU185" ca="1">LARGE(IF(ISNA(Q185:GX185),"",Q185:GX185),HU$2)</f>
        <v>24</v>
      </c>
      <c r="HV185">
        <f t="array" aca="1" ref="HV185" ca="1">LARGE(IF(ISNA(R185:GY185),"",R185:GY185),HV$2)</f>
        <v>23</v>
      </c>
      <c r="HW185">
        <f t="shared" ca="1" si="375"/>
        <v>25.828571428571426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256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>
        <f t="shared" si="490"/>
        <v>13.4</v>
      </c>
      <c r="GE186" s="77">
        <f t="shared" si="490"/>
        <v>10.8</v>
      </c>
      <c r="GF186" s="77">
        <f t="shared" si="490"/>
        <v>13.6</v>
      </c>
      <c r="GG186" s="77">
        <f t="shared" si="490"/>
        <v>21</v>
      </c>
      <c r="GH186" s="77">
        <f t="shared" si="490"/>
        <v>22.8</v>
      </c>
      <c r="GI186" s="77">
        <f t="shared" si="490"/>
        <v>23.2</v>
      </c>
      <c r="GJ186" s="77">
        <f t="shared" si="491"/>
        <v>24.6</v>
      </c>
      <c r="GK186" s="77">
        <f t="shared" si="491"/>
        <v>24.8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256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21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>
        <f t="shared" si="490"/>
        <v>1.2</v>
      </c>
      <c r="GE187" s="77">
        <f t="shared" si="490"/>
        <v>1.4</v>
      </c>
      <c r="GF187" s="77">
        <f t="shared" si="490"/>
        <v>1.4</v>
      </c>
      <c r="GG187" s="77">
        <f t="shared" si="490"/>
        <v>1.8</v>
      </c>
      <c r="GH187" s="77">
        <f t="shared" si="490"/>
        <v>1.4</v>
      </c>
      <c r="GI187" s="77">
        <f t="shared" si="490"/>
        <v>0.6</v>
      </c>
      <c r="GJ187" s="77">
        <f t="shared" si="491"/>
        <v>0.6</v>
      </c>
      <c r="GK187" s="77">
        <f t="shared" si="491"/>
        <v>1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21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29787234042553185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35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>
        <f t="shared" si="490"/>
        <v>1.2</v>
      </c>
      <c r="GE188" s="77">
        <f t="shared" si="490"/>
        <v>1.8</v>
      </c>
      <c r="GF188" s="77">
        <f t="shared" si="490"/>
        <v>1.2</v>
      </c>
      <c r="GG188" s="77">
        <f t="shared" si="490"/>
        <v>0.8</v>
      </c>
      <c r="GH188" s="77">
        <f t="shared" si="490"/>
        <v>1.4</v>
      </c>
      <c r="GI188" s="77">
        <f t="shared" si="490"/>
        <v>1.8</v>
      </c>
      <c r="GJ188" s="77">
        <f t="shared" si="491"/>
        <v>1.4</v>
      </c>
      <c r="GK188" s="77">
        <f t="shared" si="491"/>
        <v>2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29787234042553185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35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.8</v>
      </c>
      <c r="HR188">
        <f t="array" ref="HR188">LARGE(IF(ISNA(N188:GU188),"",N188:GU188),HR$2)</f>
        <v>1.8</v>
      </c>
      <c r="HS188">
        <f t="array" aca="1" ref="HS188" ca="1">LARGE(IF(ISNA(O188:GV188),"",O188:GV188),HS$2)</f>
        <v>1.4</v>
      </c>
      <c r="HT188">
        <f t="array" aca="1" ref="HT188" ca="1">LARGE(IF(ISNA(P188:GW188),"",P188:GW188),HT$2)</f>
        <v>1.4</v>
      </c>
      <c r="HU188">
        <f t="array" aca="1" ref="HU188" ca="1">LARGE(IF(ISNA(Q188:GX188),"",Q188:GX188),HU$2)</f>
        <v>1.4</v>
      </c>
      <c r="HV188">
        <f t="array" aca="1" ref="HV188" ca="1">LARGE(IF(ISNA(R188:GY188),"",R188:GY188),HV$2)</f>
        <v>1.2</v>
      </c>
      <c r="HW188">
        <f t="shared" ca="1" si="375"/>
        <v>1.342857142857143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29844097995545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756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>
        <f t="shared" si="490"/>
        <v>18.8</v>
      </c>
      <c r="GE189" s="77">
        <f t="shared" si="490"/>
        <v>20.2</v>
      </c>
      <c r="GF189" s="77">
        <f t="shared" si="490"/>
        <v>23.8</v>
      </c>
      <c r="GG189" s="77">
        <f t="shared" si="490"/>
        <v>16.2</v>
      </c>
      <c r="GH189" s="77">
        <f t="shared" si="490"/>
        <v>17.600000000000001</v>
      </c>
      <c r="GI189" s="77">
        <f t="shared" si="490"/>
        <v>19.600000000000001</v>
      </c>
      <c r="GJ189" s="77">
        <f t="shared" si="491"/>
        <v>21.8</v>
      </c>
      <c r="GK189" s="77">
        <f t="shared" si="491"/>
        <v>21.6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29844097995545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756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3.8</v>
      </c>
      <c r="HW189">
        <f t="shared" ca="1" si="375"/>
        <v>25.657142857142855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11931818181818184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134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>
        <f t="shared" si="510"/>
        <v>0</v>
      </c>
      <c r="GE190" s="77">
        <f t="shared" si="510"/>
        <v>13.4</v>
      </c>
      <c r="GF190" s="77">
        <f t="shared" si="510"/>
        <v>15.6</v>
      </c>
      <c r="GG190" s="77">
        <f t="shared" si="510"/>
        <v>15.6</v>
      </c>
      <c r="GH190" s="77">
        <f t="shared" si="510"/>
        <v>17.2</v>
      </c>
      <c r="GI190" s="77">
        <f t="shared" si="510"/>
        <v>17.2</v>
      </c>
      <c r="GJ190" s="77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3.8</v>
      </c>
      <c r="GK190" s="77">
        <f t="shared" si="511"/>
        <v>2.8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11931818181818184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134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17.2</v>
      </c>
      <c r="HR190">
        <f t="array" ref="HR190">LARGE(IF(ISNA(N190:GU190),"",N190:GU190),HR$2)</f>
        <v>15.6</v>
      </c>
      <c r="HS190">
        <f t="array" aca="1" ref="HS190" ca="1">LARGE(IF(ISNA(O190:GV190),"",O190:GV190),HS$2)</f>
        <v>15.6</v>
      </c>
      <c r="HT190">
        <f t="array" aca="1" ref="HT190" ca="1">LARGE(IF(ISNA(P190:GW190),"",P190:GW190),HT$2)</f>
        <v>13.4</v>
      </c>
      <c r="HU190">
        <f t="array" aca="1" ref="HU190" ca="1">LARGE(IF(ISNA(Q190:GX190),"",Q190:GX190),HU$2)</f>
        <v>3.8</v>
      </c>
      <c r="HV190">
        <f t="array" aca="1" ref="HV190" ca="1">LARGE(IF(ISNA(R190:GY190),"",R190:GY190),HV$2)</f>
        <v>2.8</v>
      </c>
      <c r="HW190">
        <f t="shared" ca="1" si="375"/>
        <v>10.057142857142855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56930126002290959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211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>
        <f t="shared" si="510"/>
        <v>23.8</v>
      </c>
      <c r="GE191" s="77">
        <f t="shared" si="510"/>
        <v>27.4</v>
      </c>
      <c r="GF191" s="77">
        <f t="shared" si="510"/>
        <v>30.4</v>
      </c>
      <c r="GG191" s="77">
        <f t="shared" si="510"/>
        <v>26.6</v>
      </c>
      <c r="GH191" s="77">
        <f t="shared" si="510"/>
        <v>18.2</v>
      </c>
      <c r="GI191" s="77">
        <f t="shared" si="510"/>
        <v>14.6</v>
      </c>
      <c r="GJ191" s="77">
        <f t="shared" si="511"/>
        <v>8.6</v>
      </c>
      <c r="GK191" s="77">
        <f t="shared" si="511"/>
        <v>9.4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56930126002290959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211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7.4</v>
      </c>
      <c r="HR191">
        <f t="array" ref="HR191">LARGE(IF(ISNA(N191:GU191),"",N191:GU191),HR$2)</f>
        <v>26.6</v>
      </c>
      <c r="HS191">
        <f t="array" aca="1" ref="HS191" ca="1">LARGE(IF(ISNA(O191:GV191),"",O191:GV191),HS$2)</f>
        <v>26.2</v>
      </c>
      <c r="HT191">
        <f t="array" aca="1" ref="HT191" ca="1">LARGE(IF(ISNA(P191:GW191),"",P191:GW191),HT$2)</f>
        <v>24.8</v>
      </c>
      <c r="HU191">
        <f t="array" aca="1" ref="HU191" ca="1">LARGE(IF(ISNA(Q191:GX191),"",Q191:GX191),HU$2)</f>
        <v>24.6</v>
      </c>
      <c r="HV191">
        <f t="array" aca="1" ref="HV191" ca="1">LARGE(IF(ISNA(R191:GY191),"",R191:GY191),HV$2)</f>
        <v>23.8</v>
      </c>
      <c r="HW191">
        <f t="shared" ca="1" si="375"/>
        <v>24.942857142857143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405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>
        <f t="shared" si="510"/>
        <v>0.8</v>
      </c>
      <c r="GE192" s="77">
        <f t="shared" si="510"/>
        <v>0.8</v>
      </c>
      <c r="GF192" s="77">
        <f t="shared" si="510"/>
        <v>1</v>
      </c>
      <c r="GG192" s="77">
        <f t="shared" si="510"/>
        <v>1.2</v>
      </c>
      <c r="GH192" s="77">
        <f t="shared" si="510"/>
        <v>0.8</v>
      </c>
      <c r="GI192" s="77">
        <f t="shared" si="510"/>
        <v>1</v>
      </c>
      <c r="GJ192" s="77">
        <f t="shared" si="511"/>
        <v>1.4</v>
      </c>
      <c r="GK192" s="77">
        <f t="shared" si="511"/>
        <v>1.8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405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1389654884265077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30601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>
        <f t="shared" si="510"/>
        <v>585.79999999999995</v>
      </c>
      <c r="GE193" s="77">
        <f t="shared" si="510"/>
        <v>619.79999999999995</v>
      </c>
      <c r="GF193" s="77">
        <f t="shared" si="510"/>
        <v>617.79999999999995</v>
      </c>
      <c r="GG193" s="77">
        <f t="shared" si="510"/>
        <v>637.6</v>
      </c>
      <c r="GH193" s="77">
        <f t="shared" si="510"/>
        <v>633.6</v>
      </c>
      <c r="GI193" s="77">
        <f t="shared" si="510"/>
        <v>626</v>
      </c>
      <c r="GJ193" s="77">
        <f t="shared" si="511"/>
        <v>717.6</v>
      </c>
      <c r="GK193" s="77">
        <f t="shared" si="511"/>
        <v>757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1389654884265077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30601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717.6</v>
      </c>
      <c r="HR193">
        <f t="array" ref="HR193">LARGE(IF(ISNA(N193:GU193),"",N193:GU193),HR$2)</f>
        <v>685.6</v>
      </c>
      <c r="HS193">
        <f t="array" aca="1" ref="HS193" ca="1">LARGE(IF(ISNA(O193:GV193),"",O193:GV193),HS$2)</f>
        <v>681</v>
      </c>
      <c r="HT193">
        <f t="array" aca="1" ref="HT193" ca="1">LARGE(IF(ISNA(P193:GW193),"",P193:GW193),HT$2)</f>
        <v>675.6</v>
      </c>
      <c r="HU193">
        <f t="array" aca="1" ref="HU193" ca="1">LARGE(IF(ISNA(Q193:GX193),"",Q193:GX193),HU$2)</f>
        <v>670.8</v>
      </c>
      <c r="HV193">
        <f t="array" aca="1" ref="HV193" ca="1">LARGE(IF(ISNA(R193:GY193),"",R193:GY193),HV$2)</f>
        <v>670.6</v>
      </c>
      <c r="HW193">
        <f t="shared" ca="1" si="375"/>
        <v>683.82857142857142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763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>
        <f t="shared" si="510"/>
        <v>45.8</v>
      </c>
      <c r="GE194" s="77">
        <f t="shared" si="510"/>
        <v>51.2</v>
      </c>
      <c r="GF194" s="77">
        <f t="shared" si="510"/>
        <v>49.6</v>
      </c>
      <c r="GG194" s="77">
        <f t="shared" si="510"/>
        <v>42.6</v>
      </c>
      <c r="GH194" s="77">
        <f t="shared" si="510"/>
        <v>42.6</v>
      </c>
      <c r="GI194" s="77">
        <f t="shared" si="510"/>
        <v>50.2</v>
      </c>
      <c r="GJ194" s="77">
        <f t="shared" si="511"/>
        <v>37.4</v>
      </c>
      <c r="GK194" s="77">
        <f t="shared" si="511"/>
        <v>39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763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84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>
        <f t="shared" si="510"/>
        <v>5.6</v>
      </c>
      <c r="GE195" s="77">
        <f t="shared" si="510"/>
        <v>6.6</v>
      </c>
      <c r="GF195" s="77">
        <f t="shared" si="510"/>
        <v>7.6</v>
      </c>
      <c r="GG195" s="77">
        <f t="shared" si="510"/>
        <v>7</v>
      </c>
      <c r="GH195" s="77">
        <f t="shared" si="510"/>
        <v>5.2</v>
      </c>
      <c r="GI195" s="77">
        <f t="shared" si="510"/>
        <v>4.8</v>
      </c>
      <c r="GJ195" s="77">
        <f t="shared" si="511"/>
        <v>3.8</v>
      </c>
      <c r="GK195" s="77">
        <f t="shared" si="511"/>
        <v>3.4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84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53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>
        <f t="shared" si="510"/>
        <v>0.8</v>
      </c>
      <c r="GE196" s="77">
        <f t="shared" si="510"/>
        <v>1</v>
      </c>
      <c r="GF196" s="77">
        <f t="shared" si="510"/>
        <v>1.2</v>
      </c>
      <c r="GG196" s="77">
        <f t="shared" si="510"/>
        <v>1.8</v>
      </c>
      <c r="GH196" s="77">
        <f t="shared" si="510"/>
        <v>2.8</v>
      </c>
      <c r="GI196" s="77">
        <f t="shared" si="510"/>
        <v>2.8</v>
      </c>
      <c r="GJ196" s="77">
        <f t="shared" si="511"/>
        <v>1.8</v>
      </c>
      <c r="GK196" s="77">
        <f t="shared" si="511"/>
        <v>1.6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53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41908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>
        <f t="shared" si="510"/>
        <v>568.79999999999995</v>
      </c>
      <c r="GE197" s="77">
        <f t="shared" si="510"/>
        <v>660.8</v>
      </c>
      <c r="GF197" s="77">
        <f t="shared" si="510"/>
        <v>679.4</v>
      </c>
      <c r="GG197" s="77">
        <f t="shared" si="510"/>
        <v>571.4</v>
      </c>
      <c r="GH197" s="77">
        <f t="shared" si="510"/>
        <v>515.79999999999995</v>
      </c>
      <c r="GI197" s="77">
        <f t="shared" si="510"/>
        <v>565.20000000000005</v>
      </c>
      <c r="GJ197" s="77">
        <f t="shared" si="511"/>
        <v>576</v>
      </c>
      <c r="GK197" s="77">
        <f t="shared" si="511"/>
        <v>604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41908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1766004415011047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1209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>
        <f t="shared" si="510"/>
        <v>21.4</v>
      </c>
      <c r="GE198" s="77">
        <f t="shared" si="510"/>
        <v>25.8</v>
      </c>
      <c r="GF198" s="77">
        <f t="shared" si="510"/>
        <v>27.8</v>
      </c>
      <c r="GG198" s="77">
        <f t="shared" si="510"/>
        <v>27.2</v>
      </c>
      <c r="GH198" s="77">
        <f t="shared" si="510"/>
        <v>29</v>
      </c>
      <c r="GI198" s="77">
        <f t="shared" si="510"/>
        <v>31.8</v>
      </c>
      <c r="GJ198" s="77">
        <f t="shared" si="511"/>
        <v>28.4</v>
      </c>
      <c r="GK198" s="77">
        <f t="shared" si="511"/>
        <v>27.6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1766004415011047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1209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9</v>
      </c>
      <c r="HR198">
        <f t="array" ref="HR198">LARGE(IF(ISNA(N198:GU198),"",N198:GU198),HR$2)</f>
        <v>28.4</v>
      </c>
      <c r="HS198">
        <f t="array" aca="1" ref="HS198" ca="1">LARGE(IF(ISNA(O198:GV198),"",O198:GV198),HS$2)</f>
        <v>27.8</v>
      </c>
      <c r="HT198">
        <f t="array" aca="1" ref="HT198" ca="1">LARGE(IF(ISNA(P198:GW198),"",P198:GW198),HT$2)</f>
        <v>27.6</v>
      </c>
      <c r="HU198">
        <f t="array" aca="1" ref="HU198" ca="1">LARGE(IF(ISNA(Q198:GX198),"",Q198:GX198),HU$2)</f>
        <v>27.2</v>
      </c>
      <c r="HV198">
        <f t="array" aca="1" ref="HV198" ca="1">LARGE(IF(ISNA(R198:GY198),"",R198:GY198),HV$2)</f>
        <v>26.4</v>
      </c>
      <c r="HW198">
        <f t="shared" ca="1" si="514"/>
        <v>25.885714285714283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22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>
        <f t="shared" si="510"/>
        <v>2</v>
      </c>
      <c r="GE199" s="77">
        <f t="shared" si="510"/>
        <v>1.8</v>
      </c>
      <c r="GF199" s="77">
        <f t="shared" si="510"/>
        <v>2</v>
      </c>
      <c r="GG199" s="77">
        <f t="shared" si="510"/>
        <v>2</v>
      </c>
      <c r="GH199" s="77">
        <f t="shared" si="510"/>
        <v>1.6</v>
      </c>
      <c r="GI199" s="77">
        <f t="shared" si="510"/>
        <v>2.2000000000000002</v>
      </c>
      <c r="GJ199" s="77">
        <f t="shared" si="511"/>
        <v>3</v>
      </c>
      <c r="GK199" s="77">
        <f t="shared" si="511"/>
        <v>2.8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22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3.319283456269758E-2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211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>
        <f t="shared" si="532"/>
        <v>7.6</v>
      </c>
      <c r="GE200" s="77">
        <f t="shared" si="532"/>
        <v>5.2</v>
      </c>
      <c r="GF200" s="77">
        <f t="shared" si="532"/>
        <v>150.19999999999999</v>
      </c>
      <c r="GG200" s="77">
        <f t="shared" si="532"/>
        <v>177.6</v>
      </c>
      <c r="GH200" s="77">
        <f t="shared" si="532"/>
        <v>174.4</v>
      </c>
      <c r="GI200" s="77">
        <f t="shared" si="532"/>
        <v>182.4</v>
      </c>
      <c r="GJ200" s="77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187.6</v>
      </c>
      <c r="GK200" s="77">
        <f t="shared" si="533"/>
        <v>62.2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3.319283456269758E-2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211</v>
      </c>
      <c r="HK200" s="10">
        <f t="shared" ca="1" si="408"/>
        <v>570000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182.4</v>
      </c>
      <c r="HR200">
        <f t="array" ref="HR200">LARGE(IF(ISNA(N200:GU200),"",N200:GU200),HR$2)</f>
        <v>177.6</v>
      </c>
      <c r="HS200">
        <f t="array" aca="1" ref="HS200" ca="1">LARGE(IF(ISNA(O200:GV200),"",O200:GV200),HS$2)</f>
        <v>174.4</v>
      </c>
      <c r="HT200">
        <f t="array" aca="1" ref="HT200" ca="1">LARGE(IF(ISNA(P200:GW200),"",P200:GW200),HT$2)</f>
        <v>150.19999999999999</v>
      </c>
      <c r="HU200">
        <f t="array" aca="1" ref="HU200" ca="1">LARGE(IF(ISNA(Q200:GX200),"",Q200:GX200),HU$2)</f>
        <v>62.2</v>
      </c>
      <c r="HV200">
        <f t="array" aca="1" ref="HV200" ca="1">LARGE(IF(ISNA(R200:GY200),"",R200:GY200),HV$2)</f>
        <v>8.8000000000000007</v>
      </c>
      <c r="HW200">
        <f t="shared" ca="1" si="514"/>
        <v>108.45714285714287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59838832625503646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8838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>
        <f t="shared" si="532"/>
        <v>81.8</v>
      </c>
      <c r="GE201" s="77">
        <f t="shared" si="532"/>
        <v>273.60000000000002</v>
      </c>
      <c r="GF201" s="77">
        <f t="shared" si="532"/>
        <v>284.2</v>
      </c>
      <c r="GG201" s="77">
        <f t="shared" si="532"/>
        <v>286.8</v>
      </c>
      <c r="GH201" s="77">
        <f t="shared" si="532"/>
        <v>289.39999999999998</v>
      </c>
      <c r="GI201" s="77">
        <f t="shared" si="532"/>
        <v>277.39999999999998</v>
      </c>
      <c r="GJ201" s="77">
        <f t="shared" si="533"/>
        <v>75</v>
      </c>
      <c r="GK201" s="77">
        <f t="shared" si="533"/>
        <v>78.599999999999994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59838832625503646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8838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17400000</v>
      </c>
      <c r="HO201" s="10">
        <f t="shared" ca="1" si="412"/>
        <v>0</v>
      </c>
      <c r="HP201">
        <f t="array" ref="HP201">LARGE(IF(ISNA(L201:FN201),"",L201:FN201),HP$2)</f>
        <v>246.6</v>
      </c>
      <c r="HQ201">
        <f t="array" ref="HQ201">LARGE(IF(ISNA(M201:GT201),"",M201:GT201),HQ$2)</f>
        <v>286.8</v>
      </c>
      <c r="HR201">
        <f t="array" ref="HR201">LARGE(IF(ISNA(N201:GU201),"",N201:GU201),HR$2)</f>
        <v>284.2</v>
      </c>
      <c r="HS201">
        <f t="array" aca="1" ref="HS201" ca="1">LARGE(IF(ISNA(O201:GV201),"",O201:GV201),HS$2)</f>
        <v>277.39999999999998</v>
      </c>
      <c r="HT201">
        <f t="array" aca="1" ref="HT201" ca="1">LARGE(IF(ISNA(P201:GW201),"",P201:GW201),HT$2)</f>
        <v>273.60000000000002</v>
      </c>
      <c r="HU201">
        <f t="array" aca="1" ref="HU201" ca="1">LARGE(IF(ISNA(Q201:GX201),"",Q201:GX201),HU$2)</f>
        <v>246.6</v>
      </c>
      <c r="HV201">
        <f t="array" aca="1" ref="HV201" ca="1">LARGE(IF(ISNA(R201:GY201),"",R201:GY201),HV$2)</f>
        <v>221.4</v>
      </c>
      <c r="HW201">
        <f t="shared" ca="1" si="514"/>
        <v>262.37142857142857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56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>
        <f t="shared" si="532"/>
        <v>1.6</v>
      </c>
      <c r="GE202" s="77">
        <f t="shared" si="532"/>
        <v>1.6</v>
      </c>
      <c r="GF202" s="77">
        <f t="shared" si="532"/>
        <v>1.6</v>
      </c>
      <c r="GG202" s="77">
        <f t="shared" si="532"/>
        <v>1.2</v>
      </c>
      <c r="GH202" s="77">
        <f t="shared" si="532"/>
        <v>1.2</v>
      </c>
      <c r="GI202" s="77">
        <f t="shared" si="532"/>
        <v>0.8</v>
      </c>
      <c r="GJ202" s="77">
        <f t="shared" si="533"/>
        <v>1.2</v>
      </c>
      <c r="GK202" s="77">
        <f t="shared" si="533"/>
        <v>1.6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56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29914529914529908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67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>
        <f t="shared" si="532"/>
        <v>3.6</v>
      </c>
      <c r="GE203" s="77">
        <f t="shared" si="532"/>
        <v>3.4</v>
      </c>
      <c r="GF203" s="77">
        <f t="shared" si="532"/>
        <v>4</v>
      </c>
      <c r="GG203" s="77">
        <f t="shared" si="532"/>
        <v>3.6</v>
      </c>
      <c r="GH203" s="77">
        <f t="shared" si="532"/>
        <v>3.8</v>
      </c>
      <c r="GI203" s="77">
        <f t="shared" si="532"/>
        <v>2.6</v>
      </c>
      <c r="GJ203" s="77">
        <f t="shared" si="533"/>
        <v>2.6</v>
      </c>
      <c r="GK203" s="77">
        <f t="shared" si="533"/>
        <v>1.6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29914529914529908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67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4</v>
      </c>
      <c r="HR203">
        <f t="array" ref="HR203">LARGE(IF(ISNA(N203:GU203),"",N203:GU203),HR$2)</f>
        <v>3.8</v>
      </c>
      <c r="HS203">
        <f t="array" aca="1" ref="HS203" ca="1">LARGE(IF(ISNA(O203:GV203),"",O203:GV203),HS$2)</f>
        <v>3.8</v>
      </c>
      <c r="HT203">
        <f t="array" aca="1" ref="HT203" ca="1">LARGE(IF(ISNA(P203:GW203),"",P203:GW203),HT$2)</f>
        <v>3.6</v>
      </c>
      <c r="HU203">
        <f t="array" aca="1" ref="HU203" ca="1">LARGE(IF(ISNA(Q203:GX203),"",Q203:GX203),HU$2)</f>
        <v>3.6</v>
      </c>
      <c r="HV203">
        <f t="array" aca="1" ref="HV203" ca="1">LARGE(IF(ISNA(R203:GY203),"",R203:GY203),HV$2)</f>
        <v>3.6</v>
      </c>
      <c r="HW203">
        <f t="shared" ca="1" si="514"/>
        <v>3.3428571428571439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4567901234567899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67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>
        <f t="shared" si="532"/>
        <v>4.4000000000000004</v>
      </c>
      <c r="GE204" s="77">
        <f t="shared" si="532"/>
        <v>4</v>
      </c>
      <c r="GF204" s="77">
        <f t="shared" si="532"/>
        <v>5.4</v>
      </c>
      <c r="GG204" s="77">
        <f t="shared" si="532"/>
        <v>3.4</v>
      </c>
      <c r="GH204" s="77">
        <f t="shared" si="532"/>
        <v>2.8</v>
      </c>
      <c r="GI204" s="77">
        <f t="shared" si="532"/>
        <v>3.4</v>
      </c>
      <c r="GJ204" s="77">
        <f t="shared" si="533"/>
        <v>5</v>
      </c>
      <c r="GK204" s="77">
        <f t="shared" si="533"/>
        <v>4.8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4567901234567899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67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5.2</v>
      </c>
      <c r="HR204">
        <f t="array" ref="HR204">LARGE(IF(ISNA(N204:GU204),"",N204:GU204),HR$2)</f>
        <v>5</v>
      </c>
      <c r="HS204">
        <f t="array" aca="1" ref="HS204" ca="1">LARGE(IF(ISNA(O204:GV204),"",O204:GV204),HS$2)</f>
        <v>4.8</v>
      </c>
      <c r="HT204">
        <f t="array" aca="1" ref="HT204" ca="1">LARGE(IF(ISNA(P204:GW204),"",P204:GW204),HT$2)</f>
        <v>4.8</v>
      </c>
      <c r="HU204">
        <f t="array" aca="1" ref="HU204" ca="1">LARGE(IF(ISNA(Q204:GX204),"",Q204:GX204),HU$2)</f>
        <v>4.5999999999999996</v>
      </c>
      <c r="HV204">
        <f t="array" aca="1" ref="HV204" ca="1">LARGE(IF(ISNA(R204:GY204),"",R204:GY204),HV$2)</f>
        <v>4.4000000000000004</v>
      </c>
      <c r="HW204">
        <f t="shared" ca="1" si="514"/>
        <v>4.6285714285714281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24903325599381285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4622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4.6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2.8</v>
      </c>
      <c r="DB205" s="77">
        <f t="shared" si="524"/>
        <v>22.4</v>
      </c>
      <c r="DC205" s="77">
        <f t="shared" si="524"/>
        <v>23</v>
      </c>
      <c r="DD205" s="77">
        <f t="shared" si="524"/>
        <v>27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</v>
      </c>
      <c r="DH205" s="77">
        <f t="shared" si="525"/>
        <v>31.8</v>
      </c>
      <c r="DI205" s="77">
        <f t="shared" si="525"/>
        <v>28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799999999999997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8.799999999999997</v>
      </c>
      <c r="DW205" s="77">
        <f t="shared" si="526"/>
        <v>35.6</v>
      </c>
      <c r="DX205" s="77">
        <f t="shared" si="526"/>
        <v>30.6</v>
      </c>
      <c r="DY205" s="77">
        <f t="shared" si="526"/>
        <v>30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0.399999999999999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4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3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4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4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6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</v>
      </c>
      <c r="GD205" s="77">
        <f t="shared" si="532"/>
        <v>103.8</v>
      </c>
      <c r="GE205" s="77">
        <f t="shared" si="532"/>
        <v>120.8</v>
      </c>
      <c r="GF205" s="77">
        <f t="shared" si="532"/>
        <v>132.6</v>
      </c>
      <c r="GG205" s="77">
        <f t="shared" si="532"/>
        <v>130</v>
      </c>
      <c r="GH205" s="77">
        <f t="shared" si="532"/>
        <v>120</v>
      </c>
      <c r="GI205" s="77">
        <f t="shared" si="532"/>
        <v>108.4</v>
      </c>
      <c r="GJ205" s="77">
        <f t="shared" si="533"/>
        <v>123.8</v>
      </c>
      <c r="GK205" s="77">
        <f t="shared" si="533"/>
        <v>136.6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24903325599381285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4622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132.6</v>
      </c>
      <c r="HR205">
        <f t="array" ref="HR205">LARGE(IF(ISNA(N205:GU205),"",N205:GU205),HR$2)</f>
        <v>130</v>
      </c>
      <c r="HS205">
        <f t="array" aca="1" ref="HS205" ca="1">LARGE(IF(ISNA(O205:GV205),"",O205:GV205),HS$2)</f>
        <v>123.8</v>
      </c>
      <c r="HT205">
        <f t="array" aca="1" ref="HT205" ca="1">LARGE(IF(ISNA(P205:GW205),"",P205:GW205),HT$2)</f>
        <v>120.8</v>
      </c>
      <c r="HU205">
        <f t="array" aca="1" ref="HU205" ca="1">LARGE(IF(ISNA(Q205:GX205),"",Q205:GX205),HU$2)</f>
        <v>120</v>
      </c>
      <c r="HV205">
        <f t="array" aca="1" ref="HV205" ca="1">LARGE(IF(ISNA(R205:GY205),"",R205:GY205),HV$2)</f>
        <v>108.4</v>
      </c>
      <c r="HW205">
        <f t="shared" ca="1" si="514"/>
        <v>110.82857142857142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7254901960784308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1006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>
        <f t="shared" si="532"/>
        <v>12.2</v>
      </c>
      <c r="GE206" s="77">
        <f t="shared" si="532"/>
        <v>9</v>
      </c>
      <c r="GF206" s="77">
        <f t="shared" si="532"/>
        <v>13.6</v>
      </c>
      <c r="GG206" s="77">
        <f t="shared" si="532"/>
        <v>14.2</v>
      </c>
      <c r="GH206" s="77">
        <f t="shared" si="532"/>
        <v>12.8</v>
      </c>
      <c r="GI206" s="77">
        <f t="shared" si="532"/>
        <v>11.6</v>
      </c>
      <c r="GJ206" s="77">
        <f t="shared" si="533"/>
        <v>12.6</v>
      </c>
      <c r="GK206" s="77">
        <f t="shared" si="533"/>
        <v>7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7254901960784308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1006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.2</v>
      </c>
      <c r="HU206">
        <f t="array" aca="1" ref="HU206" ca="1">LARGE(IF(ISNA(Q206:GX206),"",Q206:GX206),HU$2)</f>
        <v>14</v>
      </c>
      <c r="HV206">
        <f t="array" aca="1" ref="HV206" ca="1">LARGE(IF(ISNA(R206:GY206),"",R206:GY206),HV$2)</f>
        <v>13.8</v>
      </c>
      <c r="HW206">
        <f t="shared" ca="1" si="514"/>
        <v>14.571428571428571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49362442040185478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6093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>
        <f t="shared" si="532"/>
        <v>139.6</v>
      </c>
      <c r="GE207" s="77">
        <f t="shared" si="532"/>
        <v>145</v>
      </c>
      <c r="GF207" s="77">
        <f t="shared" si="532"/>
        <v>155.19999999999999</v>
      </c>
      <c r="GG207" s="77">
        <f t="shared" si="532"/>
        <v>137.4</v>
      </c>
      <c r="GH207" s="77">
        <f t="shared" si="532"/>
        <v>144</v>
      </c>
      <c r="GI207" s="77">
        <f t="shared" si="532"/>
        <v>139.80000000000001</v>
      </c>
      <c r="GJ207" s="77">
        <f t="shared" si="533"/>
        <v>227.2</v>
      </c>
      <c r="GK207" s="77">
        <f t="shared" si="533"/>
        <v>229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49362442040185478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6093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227.2</v>
      </c>
      <c r="HR207">
        <f t="array" ref="HR207">LARGE(IF(ISNA(N207:GU207),"",N207:GU207),HR$2)</f>
        <v>155.19999999999999</v>
      </c>
      <c r="HS207">
        <f t="array" aca="1" ref="HS207" ca="1">LARGE(IF(ISNA(O207:GV207),"",O207:GV207),HS$2)</f>
        <v>145</v>
      </c>
      <c r="HT207">
        <f t="array" aca="1" ref="HT207" ca="1">LARGE(IF(ISNA(P207:GW207),"",P207:GW207),HT$2)</f>
        <v>144</v>
      </c>
      <c r="HU207">
        <f t="array" aca="1" ref="HU207" ca="1">LARGE(IF(ISNA(Q207:GX207),"",Q207:GX207),HU$2)</f>
        <v>139.80000000000001</v>
      </c>
      <c r="HV207">
        <f t="array" aca="1" ref="HV207" ca="1">LARGE(IF(ISNA(R207:GY207),"",R207:GY207),HV$2)</f>
        <v>139.6</v>
      </c>
      <c r="HW207">
        <f t="shared" ca="1" si="514"/>
        <v>147.88571428571427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3389915127309024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2407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>
        <f t="shared" si="532"/>
        <v>46</v>
      </c>
      <c r="GE208" s="77">
        <f t="shared" si="532"/>
        <v>48.4</v>
      </c>
      <c r="GF208" s="77">
        <f t="shared" si="532"/>
        <v>48</v>
      </c>
      <c r="GG208" s="77">
        <f t="shared" si="532"/>
        <v>50.6</v>
      </c>
      <c r="GH208" s="77">
        <f t="shared" si="532"/>
        <v>55.2</v>
      </c>
      <c r="GI208" s="77">
        <f t="shared" si="532"/>
        <v>57.8</v>
      </c>
      <c r="GJ208" s="77">
        <f t="shared" si="533"/>
        <v>55.8</v>
      </c>
      <c r="GK208" s="77">
        <f t="shared" si="533"/>
        <v>60.2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3389915127309024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2407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60.2</v>
      </c>
      <c r="HU208">
        <f t="array" aca="1" ref="HU208" ca="1">LARGE(IF(ISNA(Q208:GX208),"",Q208:GX208),HU$2)</f>
        <v>57.8</v>
      </c>
      <c r="HV208">
        <f t="array" aca="1" ref="HV208" ca="1">LARGE(IF(ISNA(R208:GY208),"",R208:GY208),HV$2)</f>
        <v>57.8</v>
      </c>
      <c r="HW208">
        <f t="shared" ca="1" si="514"/>
        <v>57.228571428571435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23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>
        <f t="shared" si="532"/>
        <v>0</v>
      </c>
      <c r="GE209" s="77">
        <f t="shared" si="532"/>
        <v>0.2</v>
      </c>
      <c r="GF209" s="77">
        <f t="shared" si="532"/>
        <v>0.4</v>
      </c>
      <c r="GG209" s="77">
        <f t="shared" si="532"/>
        <v>0.6</v>
      </c>
      <c r="GH209" s="77">
        <f t="shared" si="532"/>
        <v>0.6</v>
      </c>
      <c r="GI209" s="77">
        <f t="shared" si="532"/>
        <v>0.6</v>
      </c>
      <c r="GJ209" s="77">
        <f t="shared" si="533"/>
        <v>0.4</v>
      </c>
      <c r="GK209" s="77">
        <f t="shared" si="533"/>
        <v>0.6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23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3599999999999997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103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>
        <f t="shared" si="553"/>
        <v>3.6</v>
      </c>
      <c r="GE210" s="77">
        <f t="shared" si="553"/>
        <v>3.8</v>
      </c>
      <c r="GF210" s="77">
        <f t="shared" si="553"/>
        <v>3.8</v>
      </c>
      <c r="GG210" s="77">
        <f t="shared" si="553"/>
        <v>4</v>
      </c>
      <c r="GH210" s="77">
        <f t="shared" si="553"/>
        <v>3.8</v>
      </c>
      <c r="GI210" s="77">
        <f t="shared" si="553"/>
        <v>4</v>
      </c>
      <c r="GJ210" s="77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3.8</v>
      </c>
      <c r="GK210" s="77">
        <f t="shared" si="554"/>
        <v>4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3599999999999997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103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4</v>
      </c>
      <c r="HT210">
        <f t="array" aca="1" ref="HT210" ca="1">LARGE(IF(ISNA(P210:GW210),"",P210:GW210),HT$2)</f>
        <v>4</v>
      </c>
      <c r="HU210">
        <f t="array" aca="1" ref="HU210" ca="1">LARGE(IF(ISNA(Q210:GX210),"",Q210:GX210),HU$2)</f>
        <v>4</v>
      </c>
      <c r="HV210">
        <f t="array" aca="1" ref="HV210" ca="1">LARGE(IF(ISNA(R210:GY210),"",R210:GY210),HV$2)</f>
        <v>3.8</v>
      </c>
      <c r="HW210">
        <f t="shared" ca="1" si="514"/>
        <v>3.5714285714285716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106294651477126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84082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>
        <f t="shared" si="553"/>
        <v>1043.8</v>
      </c>
      <c r="GE211" s="77">
        <f t="shared" si="553"/>
        <v>1150.2</v>
      </c>
      <c r="GF211" s="77">
        <f t="shared" si="553"/>
        <v>1187.8</v>
      </c>
      <c r="GG211" s="77">
        <f t="shared" si="553"/>
        <v>1071</v>
      </c>
      <c r="GH211" s="77">
        <f t="shared" si="553"/>
        <v>950.8</v>
      </c>
      <c r="GI211" s="77">
        <f t="shared" si="553"/>
        <v>959.8</v>
      </c>
      <c r="GJ211" s="77">
        <f t="shared" si="554"/>
        <v>984</v>
      </c>
      <c r="GK211" s="77">
        <f t="shared" si="554"/>
        <v>1062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106294651477126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84082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87.8</v>
      </c>
      <c r="HU211">
        <f t="array" aca="1" ref="HU211" ca="1">LARGE(IF(ISNA(Q211:GX211),"",Q211:GX211),HU$2)</f>
        <v>1159.8</v>
      </c>
      <c r="HV211">
        <f t="array" aca="1" ref="HV211" ca="1">LARGE(IF(ISNA(R211:GY211),"",R211:GY211),HV$2)</f>
        <v>1150.2</v>
      </c>
      <c r="HW211">
        <f t="shared" ca="1" si="514"/>
        <v>1183.7714285714287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30492424242424249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1334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>
        <f t="shared" si="553"/>
        <v>23.8</v>
      </c>
      <c r="GE212" s="77">
        <f t="shared" si="553"/>
        <v>27</v>
      </c>
      <c r="GF212" s="77">
        <f t="shared" si="553"/>
        <v>32.6</v>
      </c>
      <c r="GG212" s="77">
        <f t="shared" si="553"/>
        <v>32.4</v>
      </c>
      <c r="GH212" s="77">
        <f t="shared" si="553"/>
        <v>33.200000000000003</v>
      </c>
      <c r="GI212" s="77">
        <f t="shared" si="553"/>
        <v>30.2</v>
      </c>
      <c r="GJ212" s="77">
        <f t="shared" si="554"/>
        <v>37.799999999999997</v>
      </c>
      <c r="GK212" s="77">
        <f t="shared" si="554"/>
        <v>39.799999999999997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30492424242424249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1334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37.799999999999997</v>
      </c>
      <c r="HR212">
        <f t="array" ref="HR212">LARGE(IF(ISNA(N212:GU212),"",N212:GU212),HR$2)</f>
        <v>33.200000000000003</v>
      </c>
      <c r="HS212">
        <f t="array" aca="1" ref="HS212" ca="1">LARGE(IF(ISNA(O212:GV212),"",O212:GV212),HS$2)</f>
        <v>32.6</v>
      </c>
      <c r="HT212">
        <f t="array" aca="1" ref="HT212" ca="1">LARGE(IF(ISNA(P212:GW212),"",P212:GW212),HT$2)</f>
        <v>32.4</v>
      </c>
      <c r="HU212">
        <f t="array" aca="1" ref="HU212" ca="1">LARGE(IF(ISNA(Q212:GX212),"",Q212:GX212),HU$2)</f>
        <v>30.2</v>
      </c>
      <c r="HV212">
        <f t="array" aca="1" ref="HV212" ca="1">LARGE(IF(ISNA(R212:GY212),"",R212:GY212),HV$2)</f>
        <v>27</v>
      </c>
      <c r="HW212">
        <f t="shared" ca="1" si="514"/>
        <v>30.171428571428571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49150268336314856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2702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>
        <f t="shared" si="553"/>
        <v>60.4</v>
      </c>
      <c r="GE213" s="77">
        <f t="shared" si="553"/>
        <v>66.599999999999994</v>
      </c>
      <c r="GF213" s="77">
        <f t="shared" si="553"/>
        <v>63.4</v>
      </c>
      <c r="GG213" s="77">
        <f t="shared" si="553"/>
        <v>58.4</v>
      </c>
      <c r="GH213" s="77">
        <f t="shared" si="553"/>
        <v>64.599999999999994</v>
      </c>
      <c r="GI213" s="77">
        <f t="shared" si="553"/>
        <v>75.599999999999994</v>
      </c>
      <c r="GJ213" s="77">
        <f t="shared" si="554"/>
        <v>82</v>
      </c>
      <c r="GK213" s="77">
        <f t="shared" si="554"/>
        <v>96.4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49150268336314856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2702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82</v>
      </c>
      <c r="HR213">
        <f t="array" ref="HR213">LARGE(IF(ISNA(N213:GU213),"",N213:GU213),HR$2)</f>
        <v>75.599999999999994</v>
      </c>
      <c r="HS213">
        <f t="array" aca="1" ref="HS213" ca="1">LARGE(IF(ISNA(O213:GV213),"",O213:GV213),HS$2)</f>
        <v>66.599999999999994</v>
      </c>
      <c r="HT213">
        <f t="array" aca="1" ref="HT213" ca="1">LARGE(IF(ISNA(P213:GW213),"",P213:GW213),HT$2)</f>
        <v>64.599999999999994</v>
      </c>
      <c r="HU213">
        <f t="array" aca="1" ref="HU213" ca="1">LARGE(IF(ISNA(Q213:GX213),"",Q213:GX213),HU$2)</f>
        <v>63.4</v>
      </c>
      <c r="HV213">
        <f t="array" aca="1" ref="HV213" ca="1">LARGE(IF(ISNA(R213:GY213),"",R213:GY213),HV$2)</f>
        <v>60.4</v>
      </c>
      <c r="HW213">
        <f t="shared" ca="1" si="514"/>
        <v>63.885714285714279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7945205479452052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73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>
        <f t="shared" si="553"/>
        <v>3.4</v>
      </c>
      <c r="GE214" s="77">
        <f t="shared" si="553"/>
        <v>4</v>
      </c>
      <c r="GF214" s="77">
        <f t="shared" si="553"/>
        <v>4</v>
      </c>
      <c r="GG214" s="77">
        <f t="shared" si="553"/>
        <v>3.2</v>
      </c>
      <c r="GH214" s="77">
        <f t="shared" si="553"/>
        <v>3</v>
      </c>
      <c r="GI214" s="77">
        <f t="shared" si="553"/>
        <v>4</v>
      </c>
      <c r="GJ214" s="77">
        <f t="shared" si="554"/>
        <v>3.4</v>
      </c>
      <c r="GK214" s="77">
        <f t="shared" si="554"/>
        <v>3.2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7945205479452052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73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4</v>
      </c>
      <c r="HU214">
        <f t="array" aca="1" ref="HU214" ca="1">LARGE(IF(ISNA(Q214:GX214),"",Q214:GX214),HU$2)</f>
        <v>4</v>
      </c>
      <c r="HV214">
        <f t="array" aca="1" ref="HV214" ca="1">LARGE(IF(ISNA(R214:GY214),"",R214:GY214),HV$2)</f>
        <v>4</v>
      </c>
      <c r="HW214">
        <f t="shared" ca="1" si="514"/>
        <v>4.1714285714285717</v>
      </c>
    </row>
    <row r="215" spans="1:231" ht="30" hidden="1" customHeight="1" x14ac:dyDescent="0.55000000000000004">
      <c r="A215">
        <f t="shared" si="513"/>
        <v>4</v>
      </c>
      <c r="B215" s="78">
        <f>VLOOKUP(F215,Countries!$D$5:$F$255,3,FALSE)</f>
        <v>4545000000</v>
      </c>
      <c r="C215" s="83">
        <f t="shared" ca="1" si="555"/>
        <v>0.69578313253012058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556"/>
        <v>79331</v>
      </c>
      <c r="H215" s="78">
        <f t="shared" ca="1" si="557"/>
        <v>950.39999999999986</v>
      </c>
      <c r="I215" s="97" t="str">
        <f t="shared" si="558"/>
        <v>Asia</v>
      </c>
      <c r="J215" s="77">
        <f t="shared" si="559"/>
        <v>17</v>
      </c>
      <c r="K215" s="77">
        <f t="shared" si="560"/>
        <v>1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13</v>
      </c>
      <c r="P215" s="77">
        <f t="shared" si="536"/>
        <v>22.6</v>
      </c>
      <c r="Q215" s="77">
        <f t="shared" si="536"/>
        <v>21.4</v>
      </c>
      <c r="R215" s="77">
        <f t="shared" si="536"/>
        <v>25.8</v>
      </c>
      <c r="S215" s="77">
        <f t="shared" si="536"/>
        <v>31.4</v>
      </c>
      <c r="T215" s="77">
        <f t="shared" si="536"/>
        <v>35.4</v>
      </c>
      <c r="U215" s="77">
        <f t="shared" si="536"/>
        <v>46.2</v>
      </c>
      <c r="V215" s="77">
        <f t="shared" si="537"/>
        <v>58.6</v>
      </c>
      <c r="W215" s="77">
        <f t="shared" si="537"/>
        <v>64.2</v>
      </c>
      <c r="X215" s="77">
        <f t="shared" si="537"/>
        <v>70.2</v>
      </c>
      <c r="Y215" s="77">
        <f t="shared" si="537"/>
        <v>75</v>
      </c>
      <c r="Z215" s="77">
        <f t="shared" si="537"/>
        <v>71.400000000000006</v>
      </c>
      <c r="AA215" s="77">
        <f t="shared" si="537"/>
        <v>76</v>
      </c>
      <c r="AB215" s="77">
        <f t="shared" si="537"/>
        <v>82.8</v>
      </c>
      <c r="AC215" s="77">
        <f t="shared" si="537"/>
        <v>89.8</v>
      </c>
      <c r="AD215" s="77">
        <f t="shared" si="537"/>
        <v>95.8</v>
      </c>
      <c r="AE215" s="77">
        <f t="shared" si="537"/>
        <v>79.8</v>
      </c>
      <c r="AF215" s="77">
        <f t="shared" si="538"/>
        <v>113</v>
      </c>
      <c r="AG215" s="77">
        <f t="shared" si="538"/>
        <v>123.4</v>
      </c>
      <c r="AH215" s="77">
        <f t="shared" si="538"/>
        <v>130.4</v>
      </c>
      <c r="AI215" s="77">
        <f t="shared" si="538"/>
        <v>131.19999999999999</v>
      </c>
      <c r="AJ215" s="77">
        <f t="shared" si="538"/>
        <v>149.80000000000001</v>
      </c>
      <c r="AK215" s="77">
        <f t="shared" si="538"/>
        <v>127</v>
      </c>
      <c r="AL215" s="77">
        <f t="shared" si="538"/>
        <v>119.6</v>
      </c>
      <c r="AM215" s="77">
        <f t="shared" si="538"/>
        <v>116.2</v>
      </c>
      <c r="AN215" s="77">
        <f t="shared" si="538"/>
        <v>96</v>
      </c>
      <c r="AO215" s="77">
        <f t="shared" si="538"/>
        <v>117.6</v>
      </c>
      <c r="AP215" s="77">
        <f t="shared" si="539"/>
        <v>91.8</v>
      </c>
      <c r="AQ215" s="77">
        <f t="shared" si="539"/>
        <v>100</v>
      </c>
      <c r="AR215" s="77">
        <f t="shared" si="539"/>
        <v>90.2</v>
      </c>
      <c r="AS215" s="77">
        <f t="shared" si="539"/>
        <v>101.4</v>
      </c>
      <c r="AT215" s="77">
        <f t="shared" si="539"/>
        <v>68</v>
      </c>
      <c r="AU215" s="77">
        <f t="shared" si="539"/>
        <v>76.8</v>
      </c>
      <c r="AV215" s="77">
        <f t="shared" si="539"/>
        <v>57.6</v>
      </c>
      <c r="AW215" s="77">
        <f t="shared" si="539"/>
        <v>52.2</v>
      </c>
      <c r="AX215" s="77">
        <f t="shared" si="539"/>
        <v>53.4</v>
      </c>
      <c r="AY215" s="77">
        <f t="shared" si="539"/>
        <v>54.4</v>
      </c>
      <c r="AZ215" s="77">
        <f t="shared" si="540"/>
        <v>55.6</v>
      </c>
      <c r="BA215" s="77">
        <f t="shared" si="540"/>
        <v>53</v>
      </c>
      <c r="BB215" s="77">
        <f t="shared" si="540"/>
        <v>54</v>
      </c>
      <c r="BC215" s="77">
        <f t="shared" si="540"/>
        <v>51.4</v>
      </c>
      <c r="BD215" s="77">
        <f t="shared" si="540"/>
        <v>59.6</v>
      </c>
      <c r="BE215" s="77">
        <f t="shared" si="540"/>
        <v>62.2</v>
      </c>
      <c r="BF215" s="77">
        <f t="shared" si="540"/>
        <v>67.400000000000006</v>
      </c>
      <c r="BG215" s="77">
        <f t="shared" si="540"/>
        <v>76.8</v>
      </c>
      <c r="BH215" s="77">
        <f t="shared" si="540"/>
        <v>85.4</v>
      </c>
      <c r="BI215" s="77">
        <f t="shared" si="540"/>
        <v>89.2</v>
      </c>
      <c r="BJ215" s="77">
        <f t="shared" si="541"/>
        <v>99.4</v>
      </c>
      <c r="BK215" s="77">
        <f t="shared" si="541"/>
        <v>110.6</v>
      </c>
      <c r="BL215" s="77">
        <f t="shared" si="541"/>
        <v>120.4</v>
      </c>
      <c r="BM215" s="77">
        <f t="shared" si="541"/>
        <v>133.4</v>
      </c>
      <c r="BN215" s="77">
        <f t="shared" si="541"/>
        <v>149.80000000000001</v>
      </c>
      <c r="BO215" s="77">
        <f t="shared" si="541"/>
        <v>159.4</v>
      </c>
      <c r="BP215" s="77">
        <f t="shared" si="541"/>
        <v>169.6</v>
      </c>
      <c r="BQ215" s="77">
        <f t="shared" si="541"/>
        <v>169.6</v>
      </c>
      <c r="BR215" s="77">
        <f t="shared" si="541"/>
        <v>175.6</v>
      </c>
      <c r="BS215" s="77">
        <f t="shared" si="541"/>
        <v>168.2</v>
      </c>
      <c r="BT215" s="77">
        <f t="shared" si="542"/>
        <v>166.6</v>
      </c>
      <c r="BU215" s="77">
        <f t="shared" si="542"/>
        <v>166.2</v>
      </c>
      <c r="BV215" s="77">
        <f t="shared" si="542"/>
        <v>181.2</v>
      </c>
      <c r="BW215" s="77">
        <f t="shared" si="542"/>
        <v>182</v>
      </c>
      <c r="BX215" s="77">
        <f t="shared" si="542"/>
        <v>191</v>
      </c>
      <c r="BY215" s="77">
        <f t="shared" si="542"/>
        <v>195.4</v>
      </c>
      <c r="BZ215" s="77">
        <f t="shared" si="542"/>
        <v>194</v>
      </c>
      <c r="CA215" s="77">
        <f t="shared" si="542"/>
        <v>188.8</v>
      </c>
      <c r="CB215" s="77">
        <f t="shared" si="542"/>
        <v>196.8</v>
      </c>
      <c r="CC215" s="77">
        <f t="shared" si="542"/>
        <v>201</v>
      </c>
      <c r="CD215" s="77">
        <f t="shared" si="543"/>
        <v>205.2</v>
      </c>
      <c r="CE215" s="77">
        <f t="shared" si="543"/>
        <v>218.8</v>
      </c>
      <c r="CF215" s="77">
        <f t="shared" si="543"/>
        <v>223</v>
      </c>
      <c r="CG215" s="77">
        <f t="shared" si="543"/>
        <v>225</v>
      </c>
      <c r="CH215" s="77">
        <f t="shared" si="543"/>
        <v>225.4</v>
      </c>
      <c r="CI215" s="77">
        <f t="shared" si="543"/>
        <v>226.6</v>
      </c>
      <c r="CJ215" s="77">
        <f t="shared" si="543"/>
        <v>231</v>
      </c>
      <c r="CK215" s="77">
        <f t="shared" si="543"/>
        <v>237</v>
      </c>
      <c r="CL215" s="77">
        <f t="shared" si="543"/>
        <v>239.4</v>
      </c>
      <c r="CM215" s="77">
        <f t="shared" si="543"/>
        <v>255.6</v>
      </c>
      <c r="CN215" s="77">
        <f t="shared" si="544"/>
        <v>261.8</v>
      </c>
      <c r="CO215" s="77">
        <f t="shared" si="544"/>
        <v>268.2</v>
      </c>
      <c r="CP215" s="77">
        <f t="shared" si="544"/>
        <v>255</v>
      </c>
      <c r="CQ215" s="77">
        <f t="shared" si="544"/>
        <v>255.2</v>
      </c>
      <c r="CR215" s="77">
        <f t="shared" si="544"/>
        <v>501</v>
      </c>
      <c r="CS215" s="77">
        <f t="shared" si="544"/>
        <v>497.4</v>
      </c>
      <c r="CT215" s="77">
        <f t="shared" si="544"/>
        <v>486.6</v>
      </c>
      <c r="CU215" s="77">
        <f t="shared" si="544"/>
        <v>492</v>
      </c>
      <c r="CV215" s="77">
        <f t="shared" si="544"/>
        <v>490.4</v>
      </c>
      <c r="CW215" s="77">
        <f t="shared" si="544"/>
        <v>233</v>
      </c>
      <c r="CX215" s="77">
        <f t="shared" si="545"/>
        <v>238.6</v>
      </c>
      <c r="CY215" s="77">
        <f t="shared" si="545"/>
        <v>246</v>
      </c>
      <c r="CZ215" s="77">
        <f t="shared" si="545"/>
        <v>251.8</v>
      </c>
      <c r="DA215" s="77">
        <f t="shared" si="545"/>
        <v>240.2</v>
      </c>
      <c r="DB215" s="77">
        <f t="shared" si="545"/>
        <v>243.2</v>
      </c>
      <c r="DC215" s="77">
        <f t="shared" si="545"/>
        <v>240.6</v>
      </c>
      <c r="DD215" s="77">
        <f t="shared" si="545"/>
        <v>242.8</v>
      </c>
      <c r="DE215" s="77">
        <f t="shared" si="545"/>
        <v>245</v>
      </c>
      <c r="DF215" s="77">
        <f t="shared" si="545"/>
        <v>253.2</v>
      </c>
      <c r="DG215" s="77">
        <f t="shared" si="545"/>
        <v>260.60000000000002</v>
      </c>
      <c r="DH215" s="77">
        <f t="shared" si="546"/>
        <v>255.4</v>
      </c>
      <c r="DI215" s="77">
        <f t="shared" si="546"/>
        <v>280</v>
      </c>
      <c r="DJ215" s="77">
        <f t="shared" si="546"/>
        <v>294</v>
      </c>
      <c r="DK215" s="77">
        <f t="shared" si="546"/>
        <v>303.39999999999998</v>
      </c>
      <c r="DL215" s="77">
        <f t="shared" si="546"/>
        <v>306.60000000000002</v>
      </c>
      <c r="DM215" s="77">
        <f t="shared" si="546"/>
        <v>317.39999999999998</v>
      </c>
      <c r="DN215" s="77">
        <f t="shared" si="546"/>
        <v>290.2</v>
      </c>
      <c r="DO215" s="77">
        <f t="shared" si="546"/>
        <v>288.39999999999998</v>
      </c>
      <c r="DP215" s="77">
        <f t="shared" si="546"/>
        <v>280.2</v>
      </c>
      <c r="DQ215" s="77">
        <f t="shared" si="546"/>
        <v>279</v>
      </c>
      <c r="DR215" s="77">
        <f t="shared" si="547"/>
        <v>288.39999999999998</v>
      </c>
      <c r="DS215" s="77">
        <f t="shared" si="547"/>
        <v>298.39999999999998</v>
      </c>
      <c r="DT215" s="77">
        <f t="shared" si="547"/>
        <v>293</v>
      </c>
      <c r="DU215" s="77">
        <f t="shared" si="547"/>
        <v>305.2</v>
      </c>
      <c r="DV215" s="77">
        <f t="shared" si="547"/>
        <v>318.39999999999998</v>
      </c>
      <c r="DW215" s="77">
        <f t="shared" si="547"/>
        <v>325.2</v>
      </c>
      <c r="DX215" s="77">
        <f t="shared" si="547"/>
        <v>333.8</v>
      </c>
      <c r="DY215" s="77">
        <f t="shared" si="547"/>
        <v>339</v>
      </c>
      <c r="DZ215" s="77">
        <f t="shared" si="547"/>
        <v>354.8</v>
      </c>
      <c r="EA215" s="77">
        <f t="shared" si="547"/>
        <v>357.8</v>
      </c>
      <c r="EB215" s="77">
        <f t="shared" si="548"/>
        <v>358.2</v>
      </c>
      <c r="EC215" s="77">
        <f t="shared" si="548"/>
        <v>355.2</v>
      </c>
      <c r="ED215" s="77">
        <f t="shared" si="548"/>
        <v>355</v>
      </c>
      <c r="EE215" s="77">
        <f t="shared" si="548"/>
        <v>354.6</v>
      </c>
      <c r="EF215" s="77">
        <f t="shared" si="548"/>
        <v>364.8</v>
      </c>
      <c r="EG215" s="77">
        <f t="shared" si="548"/>
        <v>380.4</v>
      </c>
      <c r="EH215" s="77">
        <f t="shared" si="548"/>
        <v>415.6</v>
      </c>
      <c r="EI215" s="77">
        <f t="shared" si="548"/>
        <v>456.4</v>
      </c>
      <c r="EJ215" s="77">
        <f t="shared" si="548"/>
        <v>483.6</v>
      </c>
      <c r="EK215" s="77">
        <f t="shared" si="548"/>
        <v>491.8</v>
      </c>
      <c r="EL215" s="77">
        <f t="shared" si="549"/>
        <v>507.2</v>
      </c>
      <c r="EM215" s="77">
        <f t="shared" si="549"/>
        <v>522.4</v>
      </c>
      <c r="EN215" s="77">
        <f t="shared" si="549"/>
        <v>530.20000000000005</v>
      </c>
      <c r="EO215" s="77">
        <f t="shared" si="549"/>
        <v>551.4</v>
      </c>
      <c r="EP215" s="77">
        <f t="shared" si="549"/>
        <v>581</v>
      </c>
      <c r="EQ215" s="77">
        <f t="shared" si="549"/>
        <v>604.4</v>
      </c>
      <c r="ER215" s="77">
        <f t="shared" si="549"/>
        <v>608.20000000000005</v>
      </c>
      <c r="ES215" s="77">
        <f t="shared" si="549"/>
        <v>626</v>
      </c>
      <c r="ET215" s="77">
        <f t="shared" si="549"/>
        <v>648.79999999999995</v>
      </c>
      <c r="EU215" s="77">
        <f t="shared" si="549"/>
        <v>681.8</v>
      </c>
      <c r="EV215" s="77">
        <f t="shared" si="550"/>
        <v>695.8</v>
      </c>
      <c r="EW215" s="77">
        <f t="shared" si="550"/>
        <v>715.4</v>
      </c>
      <c r="EX215" s="77">
        <f t="shared" si="550"/>
        <v>757</v>
      </c>
      <c r="EY215" s="77">
        <f t="shared" si="550"/>
        <v>785.6</v>
      </c>
      <c r="EZ215" s="77">
        <f t="shared" si="550"/>
        <v>1127.8</v>
      </c>
      <c r="FA215" s="77">
        <f t="shared" si="550"/>
        <v>1155.8</v>
      </c>
      <c r="FB215" s="77">
        <f t="shared" si="550"/>
        <v>1185.2</v>
      </c>
      <c r="FC215" s="77">
        <f t="shared" si="550"/>
        <v>1198.2</v>
      </c>
      <c r="FD215" s="77">
        <f t="shared" si="550"/>
        <v>1191</v>
      </c>
      <c r="FE215" s="77">
        <f t="shared" si="550"/>
        <v>873</v>
      </c>
      <c r="FF215" s="77">
        <f t="shared" si="551"/>
        <v>859.8</v>
      </c>
      <c r="FG215" s="77">
        <f t="shared" si="551"/>
        <v>869</v>
      </c>
      <c r="FH215" s="77">
        <f t="shared" si="551"/>
        <v>880</v>
      </c>
      <c r="FI215" s="77">
        <f t="shared" si="551"/>
        <v>895</v>
      </c>
      <c r="FJ215" s="77">
        <f t="shared" si="551"/>
        <v>893.2</v>
      </c>
      <c r="FK215" s="77">
        <f t="shared" si="551"/>
        <v>919.6</v>
      </c>
      <c r="FL215" s="77">
        <f t="shared" si="551"/>
        <v>907.6</v>
      </c>
      <c r="FM215" s="77">
        <f t="shared" si="551"/>
        <v>914.4</v>
      </c>
      <c r="FN215" s="77">
        <f t="shared" si="551"/>
        <v>950.4</v>
      </c>
      <c r="FO215" s="77">
        <f t="shared" si="551"/>
        <v>966.4</v>
      </c>
      <c r="FP215" s="77">
        <f t="shared" si="552"/>
        <v>972.8</v>
      </c>
      <c r="FQ215" s="77">
        <f t="shared" si="552"/>
        <v>979.6</v>
      </c>
      <c r="FR215" s="77">
        <f t="shared" si="552"/>
        <v>1003.8</v>
      </c>
      <c r="FS215" s="77">
        <f t="shared" si="552"/>
        <v>1009.2</v>
      </c>
      <c r="FT215" s="77">
        <f t="shared" si="552"/>
        <v>1038.4000000000001</v>
      </c>
      <c r="FU215" s="77">
        <f t="shared" si="552"/>
        <v>1076.8</v>
      </c>
      <c r="FV215" s="77">
        <f t="shared" si="552"/>
        <v>1098</v>
      </c>
      <c r="FW215" s="77">
        <f t="shared" si="552"/>
        <v>1089.5999999999999</v>
      </c>
      <c r="FX215" s="77">
        <f t="shared" si="552"/>
        <v>1072.8</v>
      </c>
      <c r="FY215" s="77">
        <f t="shared" si="552"/>
        <v>1067.2</v>
      </c>
      <c r="FZ215" s="77">
        <f t="shared" si="553"/>
        <v>1125</v>
      </c>
      <c r="GA215" s="77">
        <f t="shared" si="553"/>
        <v>1149.8</v>
      </c>
      <c r="GB215" s="77">
        <f t="shared" si="553"/>
        <v>1160.2</v>
      </c>
      <c r="GC215" s="77">
        <f t="shared" si="553"/>
        <v>1193.5999999999999</v>
      </c>
      <c r="GD215" s="77">
        <f t="shared" si="553"/>
        <v>1220.5999999999999</v>
      </c>
      <c r="GE215" s="77">
        <f t="shared" si="553"/>
        <v>1200</v>
      </c>
      <c r="GF215" s="77">
        <f t="shared" si="553"/>
        <v>1352.8</v>
      </c>
      <c r="GG215" s="77">
        <f t="shared" si="553"/>
        <v>1418.2</v>
      </c>
      <c r="GH215" s="77">
        <f t="shared" si="553"/>
        <v>1450.2</v>
      </c>
      <c r="GI215" s="77">
        <f t="shared" si="553"/>
        <v>1452.6</v>
      </c>
      <c r="GJ215" s="77">
        <f t="shared" si="554"/>
        <v>1547.6</v>
      </c>
      <c r="GK215" s="77">
        <f t="shared" si="554"/>
        <v>1469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950.4</v>
      </c>
      <c r="GW215" s="10">
        <f t="shared" ca="1" si="561"/>
        <v>950.4</v>
      </c>
      <c r="GX215" s="10">
        <f t="shared" ca="1" si="561"/>
        <v>950.4</v>
      </c>
      <c r="GY215" s="10">
        <f t="shared" ca="1" si="561"/>
        <v>950.4</v>
      </c>
      <c r="GZ215" s="10">
        <f t="shared" ca="1" si="561"/>
        <v>950.4</v>
      </c>
      <c r="HA215" s="10">
        <f t="shared" ca="1" si="561"/>
        <v>950.4</v>
      </c>
      <c r="HB215" s="10">
        <f t="shared" ca="1" si="561"/>
        <v>950.4</v>
      </c>
      <c r="HC215" s="10">
        <f t="shared" ca="1" si="562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63"/>
        <v>0.69578313253012058</v>
      </c>
      <c r="HG215" t="str">
        <f t="shared" si="564"/>
        <v>ContAsia</v>
      </c>
      <c r="HH215" t="str">
        <f t="shared" si="565"/>
        <v>Asia</v>
      </c>
      <c r="HI215" s="10">
        <f t="shared" si="566"/>
        <v>501</v>
      </c>
      <c r="HJ215" s="10">
        <f t="shared" ca="1" si="567"/>
        <v>79331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4545000000</v>
      </c>
      <c r="HO215">
        <f t="shared" ca="1" si="572"/>
        <v>0</v>
      </c>
      <c r="HP215">
        <f t="array" ref="HP215">LARGE(IF(ISNA(L215:FN215),"",L215:FN215),HP$2)</f>
        <v>1198.2</v>
      </c>
      <c r="HQ215">
        <f t="array" ref="HQ215">LARGE(IF(ISNA(M215:GT215),"",M215:GT215),HQ$2)</f>
        <v>1469</v>
      </c>
      <c r="HR215">
        <f t="array" ref="HR215">LARGE(IF(ISNA(N215:GU215),"",N215:GU215),HR$2)</f>
        <v>1452.6</v>
      </c>
      <c r="HS215">
        <f t="array" aca="1" ref="HS215" ca="1">LARGE(IF(ISNA(O215:GV215),"",O215:GV215),HS$2)</f>
        <v>1450.2</v>
      </c>
      <c r="HT215">
        <f t="array" aca="1" ref="HT215" ca="1">LARGE(IF(ISNA(P215:GW215),"",P215:GW215),HT$2)</f>
        <v>1418.2</v>
      </c>
      <c r="HU215">
        <f t="array" aca="1" ref="HU215" ca="1">LARGE(IF(ISNA(Q215:GX215),"",Q215:GX215),HU$2)</f>
        <v>1352.8</v>
      </c>
      <c r="HV215">
        <f t="array" aca="1" ref="HV215" ca="1">LARGE(IF(ISNA(R215:GY215),"",R215:GY215),HV$2)</f>
        <v>1220.5999999999999</v>
      </c>
      <c r="HW215">
        <f t="shared" ca="1" si="514"/>
        <v>1365.9428571428568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316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>
        <f t="shared" si="553"/>
        <v>2.8</v>
      </c>
      <c r="GE216" s="77">
        <f t="shared" si="553"/>
        <v>3.2</v>
      </c>
      <c r="GF216" s="77">
        <f t="shared" si="553"/>
        <v>2.6</v>
      </c>
      <c r="GG216" s="77">
        <f t="shared" si="553"/>
        <v>3</v>
      </c>
      <c r="GH216" s="77">
        <f t="shared" si="553"/>
        <v>4.4000000000000004</v>
      </c>
      <c r="GI216" s="77">
        <f t="shared" si="553"/>
        <v>2.2000000000000002</v>
      </c>
      <c r="GJ216" s="77">
        <f t="shared" si="554"/>
        <v>2</v>
      </c>
      <c r="GK216" s="77">
        <f t="shared" si="554"/>
        <v>3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316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42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>
        <f t="shared" si="553"/>
        <v>0.4</v>
      </c>
      <c r="GE217" s="77">
        <f t="shared" si="553"/>
        <v>0.4</v>
      </c>
      <c r="GF217" s="77">
        <f t="shared" si="553"/>
        <v>0.4</v>
      </c>
      <c r="GG217" s="77">
        <f t="shared" si="553"/>
        <v>0.2</v>
      </c>
      <c r="GH217" s="77">
        <f t="shared" si="553"/>
        <v>0.4</v>
      </c>
      <c r="GI217" s="77">
        <f t="shared" si="553"/>
        <v>0.4</v>
      </c>
      <c r="GJ217" s="77">
        <f t="shared" si="554"/>
        <v>0.4</v>
      </c>
      <c r="GK217" s="77">
        <f t="shared" si="554"/>
        <v>0.6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42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33766937669376695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5518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>
        <f t="shared" si="553"/>
        <v>96</v>
      </c>
      <c r="GE218" s="77">
        <f t="shared" si="553"/>
        <v>112.6</v>
      </c>
      <c r="GF218" s="77">
        <f t="shared" si="553"/>
        <v>123.6</v>
      </c>
      <c r="GG218" s="77">
        <f t="shared" si="553"/>
        <v>114.6</v>
      </c>
      <c r="GH218" s="77">
        <f t="shared" si="553"/>
        <v>110.2</v>
      </c>
      <c r="GI218" s="77">
        <f t="shared" si="553"/>
        <v>105.8</v>
      </c>
      <c r="GJ218" s="77">
        <f t="shared" si="554"/>
        <v>108</v>
      </c>
      <c r="GK218" s="77">
        <f t="shared" si="554"/>
        <v>124.6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33766937669376695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5518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123.6</v>
      </c>
      <c r="HR218">
        <f t="array" ref="HR218">LARGE(IF(ISNA(N218:GU218),"",N218:GU218),HR$2)</f>
        <v>114.6</v>
      </c>
      <c r="HS218">
        <f t="array" aca="1" ref="HS218" ca="1">LARGE(IF(ISNA(O218:GV218),"",O218:GV218),HS$2)</f>
        <v>112.6</v>
      </c>
      <c r="HT218">
        <f t="array" aca="1" ref="HT218" ca="1">LARGE(IF(ISNA(P218:GW218),"",P218:GW218),HT$2)</f>
        <v>110.2</v>
      </c>
      <c r="HU218">
        <f t="array" aca="1" ref="HU218" ca="1">LARGE(IF(ISNA(Q218:GX218),"",Q218:GX218),HU$2)</f>
        <v>108</v>
      </c>
      <c r="HV218">
        <f t="array" aca="1" ref="HV218" ca="1">LARGE(IF(ISNA(R218:GY218),"",R218:GY218),HV$2)</f>
        <v>105.8</v>
      </c>
      <c r="HW218">
        <f t="shared" ca="1" si="514"/>
        <v>105.42857142857143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69421487603305776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29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>
        <f t="shared" si="553"/>
        <v>3.8</v>
      </c>
      <c r="GE219" s="77">
        <f t="shared" si="553"/>
        <v>3.6</v>
      </c>
      <c r="GF219" s="77">
        <f t="shared" si="553"/>
        <v>3.4</v>
      </c>
      <c r="GG219" s="77">
        <f t="shared" si="553"/>
        <v>3.2</v>
      </c>
      <c r="GH219" s="77">
        <f t="shared" si="553"/>
        <v>3.2</v>
      </c>
      <c r="GI219" s="77">
        <f t="shared" si="553"/>
        <v>3.2</v>
      </c>
      <c r="GJ219" s="77">
        <f t="shared" si="554"/>
        <v>3.4</v>
      </c>
      <c r="GK219" s="77">
        <f t="shared" si="554"/>
        <v>3.8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69421487603305776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29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29700000</v>
      </c>
      <c r="HO219" s="10">
        <f t="shared" ca="1" si="572"/>
        <v>0</v>
      </c>
      <c r="HP219">
        <f t="array" ref="HP219">LARGE(IF(ISNA(L219:FN219),"",L219:FN219),HP$2)</f>
        <v>2.4</v>
      </c>
      <c r="HQ219">
        <f t="array" ref="HQ219">LARGE(IF(ISNA(M219:GT219),"",M219:GT219),HQ$2)</f>
        <v>3.8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6</v>
      </c>
      <c r="HU219">
        <f t="array" aca="1" ref="HU219" ca="1">LARGE(IF(ISNA(Q219:GX219),"",Q219:GX219),HU$2)</f>
        <v>3.6</v>
      </c>
      <c r="HV219">
        <f t="array" aca="1" ref="HV219" ca="1">LARGE(IF(ISNA(R219:GY219),"",R219:GY219),HV$2)</f>
        <v>3.6</v>
      </c>
      <c r="HW219">
        <f t="shared" ca="1" si="514"/>
        <v>3.4571428571428577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8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>
        <f t="shared" si="590"/>
        <v>0.6</v>
      </c>
      <c r="GE220" s="77">
        <f t="shared" si="590"/>
        <v>0.2</v>
      </c>
      <c r="GF220" s="77">
        <f t="shared" si="590"/>
        <v>0.2</v>
      </c>
      <c r="GG220" s="77">
        <f t="shared" si="590"/>
        <v>0.2</v>
      </c>
      <c r="GH220" s="77">
        <f t="shared" si="590"/>
        <v>0.6</v>
      </c>
      <c r="GI220" s="77">
        <f t="shared" si="590"/>
        <v>0.6</v>
      </c>
      <c r="GJ220" s="77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0.8</v>
      </c>
      <c r="GK220" s="77">
        <f t="shared" si="591"/>
        <v>1.4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8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.2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1</v>
      </c>
      <c r="HV220">
        <f t="array" aca="1" ref="HV220" ca="1">LARGE(IF(ISNA(R220:GY220),"",R220:GY220),HV$2)</f>
        <v>0.8</v>
      </c>
      <c r="HW220">
        <f t="shared" ca="1" si="514"/>
        <v>1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2054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>
        <f t="shared" si="590"/>
        <v>9</v>
      </c>
      <c r="GE221" s="77">
        <f t="shared" si="590"/>
        <v>9.4</v>
      </c>
      <c r="GF221" s="77">
        <f t="shared" si="590"/>
        <v>11.4</v>
      </c>
      <c r="GG221" s="77">
        <f t="shared" si="590"/>
        <v>10</v>
      </c>
      <c r="GH221" s="77">
        <f t="shared" si="590"/>
        <v>7.8</v>
      </c>
      <c r="GI221" s="77">
        <f t="shared" si="590"/>
        <v>8.1999999999999993</v>
      </c>
      <c r="GJ221" s="77">
        <f t="shared" si="591"/>
        <v>7.6</v>
      </c>
      <c r="GK221" s="77">
        <f t="shared" si="591"/>
        <v>5.8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2054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6403449669855814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7654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>
        <f t="shared" si="590"/>
        <v>186.6</v>
      </c>
      <c r="GE222" s="77">
        <f t="shared" si="590"/>
        <v>185.8</v>
      </c>
      <c r="GF222" s="77">
        <f t="shared" si="590"/>
        <v>188.8</v>
      </c>
      <c r="GG222" s="77">
        <f t="shared" si="590"/>
        <v>191.6</v>
      </c>
      <c r="GH222" s="77">
        <f t="shared" si="590"/>
        <v>193.4</v>
      </c>
      <c r="GI222" s="77">
        <f t="shared" si="590"/>
        <v>192.8</v>
      </c>
      <c r="GJ222" s="77">
        <f t="shared" si="591"/>
        <v>193.6</v>
      </c>
      <c r="GK222" s="77">
        <f t="shared" si="591"/>
        <v>931.2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6403449669855814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7654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3.8</v>
      </c>
      <c r="HR222">
        <f t="array" ref="HR222">LARGE(IF(ISNA(N222:GU222),"",N222:GU222),HR$2)</f>
        <v>230.6</v>
      </c>
      <c r="HS222">
        <f t="array" aca="1" ref="HS222" ca="1">LARGE(IF(ISNA(O222:GV222),"",O222:GV222),HS$2)</f>
        <v>200.2</v>
      </c>
      <c r="HT222">
        <f t="array" aca="1" ref="HT222" ca="1">LARGE(IF(ISNA(P222:GW222),"",P222:GW222),HT$2)</f>
        <v>197.8</v>
      </c>
      <c r="HU222">
        <f t="array" aca="1" ref="HU222" ca="1">LARGE(IF(ISNA(Q222:GX222),"",Q222:GX222),HU$2)</f>
        <v>194.4</v>
      </c>
      <c r="HV222">
        <f t="array" aca="1" ref="HV222" ca="1">LARGE(IF(ISNA(R222:GY222),"",R222:GY222),HV$2)</f>
        <v>193.6</v>
      </c>
      <c r="HW222">
        <f t="shared" ca="1" si="514"/>
        <v>212.02857142857144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93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>
        <f t="shared" si="590"/>
        <v>1</v>
      </c>
      <c r="GE223" s="77">
        <f t="shared" si="590"/>
        <v>0.6</v>
      </c>
      <c r="GF223" s="77">
        <f t="shared" si="590"/>
        <v>1.4</v>
      </c>
      <c r="GG223" s="77">
        <f t="shared" si="590"/>
        <v>1</v>
      </c>
      <c r="GH223" s="77">
        <f t="shared" si="590"/>
        <v>1</v>
      </c>
      <c r="GI223" s="77">
        <f t="shared" si="590"/>
        <v>1.2</v>
      </c>
      <c r="GJ223" s="77">
        <f t="shared" si="591"/>
        <v>1.2</v>
      </c>
      <c r="GK223" s="77">
        <f t="shared" si="591"/>
        <v>0.4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93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635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>
        <f t="shared" si="590"/>
        <v>37.799999999999997</v>
      </c>
      <c r="GE224" s="77">
        <f t="shared" si="590"/>
        <v>36.799999999999997</v>
      </c>
      <c r="GF224" s="77">
        <f t="shared" si="590"/>
        <v>40.799999999999997</v>
      </c>
      <c r="GG224" s="77">
        <f t="shared" si="590"/>
        <v>40.6</v>
      </c>
      <c r="GH224" s="77">
        <f t="shared" si="590"/>
        <v>39.6</v>
      </c>
      <c r="GI224" s="77">
        <f t="shared" si="590"/>
        <v>37.4</v>
      </c>
      <c r="GJ224" s="77">
        <f t="shared" si="591"/>
        <v>38.799999999999997</v>
      </c>
      <c r="GK224" s="77">
        <f t="shared" si="591"/>
        <v>37.6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635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5</v>
      </c>
      <c r="B225" s="78">
        <f>VLOOKUP(F225,Countries!$D$5:$F$255,3,FALSE)</f>
        <v>428000000</v>
      </c>
      <c r="C225" s="83">
        <f t="shared" ca="1" si="555"/>
        <v>0.82669201520912539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556"/>
        <v>130574</v>
      </c>
      <c r="H225" s="78">
        <f t="shared" ca="1" si="557"/>
        <v>1553</v>
      </c>
      <c r="I225" s="97" t="str">
        <f t="shared" si="558"/>
        <v>Sou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</v>
      </c>
      <c r="AW225" s="77">
        <f t="shared" si="576"/>
        <v>0</v>
      </c>
      <c r="AX225" s="77">
        <f t="shared" si="576"/>
        <v>0</v>
      </c>
      <c r="AY225" s="77">
        <f t="shared" si="576"/>
        <v>0</v>
      </c>
      <c r="AZ225" s="77">
        <f t="shared" si="577"/>
        <v>0</v>
      </c>
      <c r="BA225" s="77">
        <f t="shared" si="577"/>
        <v>0</v>
      </c>
      <c r="BB225" s="77">
        <f t="shared" si="577"/>
        <v>0</v>
      </c>
      <c r="BC225" s="77">
        <f t="shared" si="577"/>
        <v>0</v>
      </c>
      <c r="BD225" s="77">
        <f t="shared" si="577"/>
        <v>0.2</v>
      </c>
      <c r="BE225" s="77">
        <f t="shared" si="577"/>
        <v>0.2</v>
      </c>
      <c r="BF225" s="77">
        <f t="shared" si="577"/>
        <v>0.2</v>
      </c>
      <c r="BG225" s="77">
        <f t="shared" si="577"/>
        <v>0.2</v>
      </c>
      <c r="BH225" s="77">
        <f t="shared" si="577"/>
        <v>0.4</v>
      </c>
      <c r="BI225" s="77">
        <f t="shared" si="577"/>
        <v>0.4</v>
      </c>
      <c r="BJ225" s="77">
        <f t="shared" si="578"/>
        <v>0.8</v>
      </c>
      <c r="BK225" s="77">
        <f t="shared" si="578"/>
        <v>0.8</v>
      </c>
      <c r="BL225" s="77">
        <f t="shared" si="578"/>
        <v>0.8</v>
      </c>
      <c r="BM225" s="77">
        <f t="shared" si="578"/>
        <v>1</v>
      </c>
      <c r="BN225" s="77">
        <f t="shared" si="578"/>
        <v>1.4</v>
      </c>
      <c r="BO225" s="77">
        <f t="shared" si="578"/>
        <v>2.2000000000000002</v>
      </c>
      <c r="BP225" s="77">
        <f t="shared" si="578"/>
        <v>4.2</v>
      </c>
      <c r="BQ225" s="77">
        <f t="shared" si="578"/>
        <v>6.2</v>
      </c>
      <c r="BR225" s="77">
        <f t="shared" si="578"/>
        <v>10</v>
      </c>
      <c r="BS225" s="77">
        <f t="shared" si="578"/>
        <v>12.4</v>
      </c>
      <c r="BT225" s="77">
        <f t="shared" si="579"/>
        <v>17</v>
      </c>
      <c r="BU225" s="77">
        <f t="shared" si="579"/>
        <v>20.2</v>
      </c>
      <c r="BV225" s="77">
        <f t="shared" si="579"/>
        <v>24</v>
      </c>
      <c r="BW225" s="77">
        <f t="shared" si="579"/>
        <v>27</v>
      </c>
      <c r="BX225" s="77">
        <f t="shared" si="579"/>
        <v>34.799999999999997</v>
      </c>
      <c r="BY225" s="77">
        <f t="shared" si="579"/>
        <v>40</v>
      </c>
      <c r="BZ225" s="77">
        <f t="shared" si="579"/>
        <v>44</v>
      </c>
      <c r="CA225" s="77">
        <f t="shared" si="579"/>
        <v>56.2</v>
      </c>
      <c r="CB225" s="77">
        <f t="shared" si="579"/>
        <v>65.2</v>
      </c>
      <c r="CC225" s="77">
        <f t="shared" si="579"/>
        <v>84.6</v>
      </c>
      <c r="CD225" s="77">
        <f t="shared" si="580"/>
        <v>92</v>
      </c>
      <c r="CE225" s="77">
        <f t="shared" si="580"/>
        <v>111.6</v>
      </c>
      <c r="CF225" s="77">
        <f t="shared" si="580"/>
        <v>111.2</v>
      </c>
      <c r="CG225" s="77">
        <f t="shared" si="580"/>
        <v>120.6</v>
      </c>
      <c r="CH225" s="77">
        <f t="shared" si="580"/>
        <v>125.2</v>
      </c>
      <c r="CI225" s="77">
        <f t="shared" si="580"/>
        <v>152.80000000000001</v>
      </c>
      <c r="CJ225" s="77">
        <f t="shared" si="580"/>
        <v>169.6</v>
      </c>
      <c r="CK225" s="77">
        <f t="shared" si="580"/>
        <v>192.6</v>
      </c>
      <c r="CL225" s="77">
        <f t="shared" si="580"/>
        <v>194.4</v>
      </c>
      <c r="CM225" s="77">
        <f t="shared" si="580"/>
        <v>198.8</v>
      </c>
      <c r="CN225" s="77">
        <f t="shared" si="581"/>
        <v>187.4</v>
      </c>
      <c r="CO225" s="77">
        <f t="shared" si="581"/>
        <v>195.8</v>
      </c>
      <c r="CP225" s="77">
        <f t="shared" si="581"/>
        <v>209.8</v>
      </c>
      <c r="CQ225" s="77">
        <f t="shared" si="581"/>
        <v>234.8</v>
      </c>
      <c r="CR225" s="77">
        <f t="shared" si="581"/>
        <v>255.6</v>
      </c>
      <c r="CS225" s="77">
        <f t="shared" si="581"/>
        <v>287</v>
      </c>
      <c r="CT225" s="77">
        <f t="shared" si="581"/>
        <v>278.60000000000002</v>
      </c>
      <c r="CU225" s="77">
        <f t="shared" si="581"/>
        <v>271</v>
      </c>
      <c r="CV225" s="77">
        <f t="shared" si="581"/>
        <v>268.2</v>
      </c>
      <c r="CW225" s="77">
        <f t="shared" si="581"/>
        <v>263.60000000000002</v>
      </c>
      <c r="CX225" s="77">
        <f t="shared" si="582"/>
        <v>304.60000000000002</v>
      </c>
      <c r="CY225" s="77">
        <f t="shared" si="582"/>
        <v>356.4</v>
      </c>
      <c r="CZ225" s="77">
        <f t="shared" si="582"/>
        <v>400.4</v>
      </c>
      <c r="DA225" s="77">
        <f t="shared" si="582"/>
        <v>410.2</v>
      </c>
      <c r="DB225" s="77">
        <f t="shared" si="582"/>
        <v>452.8</v>
      </c>
      <c r="DC225" s="77">
        <f t="shared" si="582"/>
        <v>506.4</v>
      </c>
      <c r="DD225" s="77">
        <f t="shared" si="582"/>
        <v>522.6</v>
      </c>
      <c r="DE225" s="77">
        <f t="shared" si="582"/>
        <v>566.20000000000005</v>
      </c>
      <c r="DF225" s="77">
        <f t="shared" si="582"/>
        <v>645.20000000000005</v>
      </c>
      <c r="DG225" s="77">
        <f t="shared" si="582"/>
        <v>705</v>
      </c>
      <c r="DH225" s="77">
        <f t="shared" si="583"/>
        <v>668.4</v>
      </c>
      <c r="DI225" s="77">
        <f t="shared" si="583"/>
        <v>644</v>
      </c>
      <c r="DJ225" s="77">
        <f t="shared" si="583"/>
        <v>652.20000000000005</v>
      </c>
      <c r="DK225" s="77">
        <f t="shared" si="583"/>
        <v>681</v>
      </c>
      <c r="DL225" s="77">
        <f t="shared" si="583"/>
        <v>679.6</v>
      </c>
      <c r="DM225" s="77">
        <f t="shared" si="583"/>
        <v>759.6</v>
      </c>
      <c r="DN225" s="77">
        <f t="shared" si="583"/>
        <v>830.4</v>
      </c>
      <c r="DO225" s="77">
        <f t="shared" si="583"/>
        <v>886.4</v>
      </c>
      <c r="DP225" s="77">
        <f t="shared" si="583"/>
        <v>852.4</v>
      </c>
      <c r="DQ225" s="77">
        <f t="shared" si="583"/>
        <v>923</v>
      </c>
      <c r="DR225" s="77">
        <f t="shared" si="584"/>
        <v>910.8</v>
      </c>
      <c r="DS225" s="77">
        <f t="shared" si="584"/>
        <v>940.8</v>
      </c>
      <c r="DT225" s="77">
        <f t="shared" si="584"/>
        <v>1024</v>
      </c>
      <c r="DU225" s="77">
        <f t="shared" si="584"/>
        <v>1087</v>
      </c>
      <c r="DV225" s="77">
        <f t="shared" si="584"/>
        <v>997.8</v>
      </c>
      <c r="DW225" s="77">
        <f t="shared" si="584"/>
        <v>1007</v>
      </c>
      <c r="DX225" s="77">
        <f t="shared" si="584"/>
        <v>1093.2</v>
      </c>
      <c r="DY225" s="77">
        <f t="shared" si="584"/>
        <v>1033.8</v>
      </c>
      <c r="DZ225" s="77">
        <f t="shared" si="584"/>
        <v>1130.5999999999999</v>
      </c>
      <c r="EA225" s="77">
        <f t="shared" si="584"/>
        <v>1258</v>
      </c>
      <c r="EB225" s="77">
        <f t="shared" si="585"/>
        <v>1302.2</v>
      </c>
      <c r="EC225" s="77">
        <f t="shared" si="585"/>
        <v>1193</v>
      </c>
      <c r="ED225" s="77">
        <f t="shared" si="585"/>
        <v>1205</v>
      </c>
      <c r="EE225" s="77">
        <f t="shared" si="585"/>
        <v>1174</v>
      </c>
      <c r="EF225" s="77">
        <f t="shared" si="585"/>
        <v>1198</v>
      </c>
      <c r="EG225" s="77">
        <f t="shared" si="585"/>
        <v>1237</v>
      </c>
      <c r="EH225" s="77">
        <f t="shared" si="585"/>
        <v>1346</v>
      </c>
      <c r="EI225" s="77">
        <f t="shared" si="585"/>
        <v>1355.4</v>
      </c>
      <c r="EJ225" s="77">
        <f t="shared" si="585"/>
        <v>1241.2</v>
      </c>
      <c r="EK225" s="77">
        <f t="shared" si="585"/>
        <v>1133.5999999999999</v>
      </c>
      <c r="EL225" s="77">
        <f t="shared" si="586"/>
        <v>1155.5999999999999</v>
      </c>
      <c r="EM225" s="77">
        <f t="shared" si="586"/>
        <v>1245.5999999999999</v>
      </c>
      <c r="EN225" s="77">
        <f t="shared" si="586"/>
        <v>1357.2</v>
      </c>
      <c r="EO225" s="77">
        <f t="shared" si="586"/>
        <v>1494</v>
      </c>
      <c r="EP225" s="77">
        <f t="shared" si="586"/>
        <v>1565.6</v>
      </c>
      <c r="EQ225" s="77">
        <f t="shared" si="586"/>
        <v>1437</v>
      </c>
      <c r="ER225" s="77">
        <f t="shared" si="586"/>
        <v>1388.2</v>
      </c>
      <c r="ES225" s="77">
        <f t="shared" si="586"/>
        <v>1343</v>
      </c>
      <c r="ET225" s="77">
        <f t="shared" si="586"/>
        <v>1414.4</v>
      </c>
      <c r="EU225" s="77">
        <f t="shared" si="586"/>
        <v>1507.2</v>
      </c>
      <c r="EV225" s="77">
        <f t="shared" si="587"/>
        <v>1599.8</v>
      </c>
      <c r="EW225" s="77">
        <f t="shared" si="587"/>
        <v>1586.8</v>
      </c>
      <c r="EX225" s="77">
        <f t="shared" si="587"/>
        <v>1545.4</v>
      </c>
      <c r="EY225" s="77">
        <f t="shared" si="587"/>
        <v>1403.6</v>
      </c>
      <c r="EZ225" s="77">
        <f t="shared" si="587"/>
        <v>1379</v>
      </c>
      <c r="FA225" s="77">
        <f t="shared" si="587"/>
        <v>1487.8</v>
      </c>
      <c r="FB225" s="77">
        <f t="shared" si="587"/>
        <v>1559.2</v>
      </c>
      <c r="FC225" s="77">
        <f t="shared" si="587"/>
        <v>1667.2</v>
      </c>
      <c r="FD225" s="77">
        <f t="shared" si="587"/>
        <v>1769.8</v>
      </c>
      <c r="FE225" s="77">
        <f t="shared" si="587"/>
        <v>1712.6</v>
      </c>
      <c r="FF225" s="77">
        <f t="shared" si="588"/>
        <v>1543.8</v>
      </c>
      <c r="FG225" s="77">
        <f t="shared" si="588"/>
        <v>1524.4</v>
      </c>
      <c r="FH225" s="77">
        <f t="shared" si="588"/>
        <v>1485.2</v>
      </c>
      <c r="FI225" s="77">
        <f t="shared" si="588"/>
        <v>1514.6</v>
      </c>
      <c r="FJ225" s="77">
        <f t="shared" si="588"/>
        <v>1580.2</v>
      </c>
      <c r="FK225" s="77">
        <f t="shared" si="588"/>
        <v>1738.4</v>
      </c>
      <c r="FL225" s="77">
        <f t="shared" si="588"/>
        <v>1642.6</v>
      </c>
      <c r="FM225" s="77">
        <f t="shared" si="588"/>
        <v>1535.2</v>
      </c>
      <c r="FN225" s="77">
        <f t="shared" si="588"/>
        <v>1553</v>
      </c>
      <c r="FO225" s="77">
        <f t="shared" si="588"/>
        <v>1541.4</v>
      </c>
      <c r="FP225" s="77">
        <f t="shared" si="589"/>
        <v>1564.4</v>
      </c>
      <c r="FQ225" s="77">
        <f t="shared" si="589"/>
        <v>1701.6</v>
      </c>
      <c r="FR225" s="77">
        <f t="shared" si="589"/>
        <v>1823.8</v>
      </c>
      <c r="FS225" s="77">
        <f t="shared" si="589"/>
        <v>1696.8</v>
      </c>
      <c r="FT225" s="77">
        <f t="shared" si="589"/>
        <v>1615.2</v>
      </c>
      <c r="FU225" s="77">
        <f t="shared" si="589"/>
        <v>1589.2</v>
      </c>
      <c r="FV225" s="77">
        <f t="shared" si="589"/>
        <v>1554.4</v>
      </c>
      <c r="FW225" s="77">
        <f t="shared" si="589"/>
        <v>1569.4</v>
      </c>
      <c r="FX225" s="77">
        <f t="shared" si="589"/>
        <v>1708.8</v>
      </c>
      <c r="FY225" s="77">
        <f t="shared" si="589"/>
        <v>1828.2</v>
      </c>
      <c r="FZ225" s="77">
        <f t="shared" si="590"/>
        <v>1717.6</v>
      </c>
      <c r="GA225" s="77">
        <f t="shared" si="590"/>
        <v>1619.4</v>
      </c>
      <c r="GB225" s="77">
        <f t="shared" si="590"/>
        <v>1623.4</v>
      </c>
      <c r="GC225" s="77">
        <f t="shared" si="590"/>
        <v>1628.2</v>
      </c>
      <c r="GD225" s="77">
        <f t="shared" si="590"/>
        <v>1673.4</v>
      </c>
      <c r="GE225" s="77">
        <f t="shared" si="590"/>
        <v>1963</v>
      </c>
      <c r="GF225" s="77">
        <f t="shared" si="590"/>
        <v>2023.8</v>
      </c>
      <c r="GG225" s="77">
        <f t="shared" si="590"/>
        <v>1917.2</v>
      </c>
      <c r="GH225" s="77">
        <f t="shared" si="590"/>
        <v>1743.4</v>
      </c>
      <c r="GI225" s="77">
        <f t="shared" si="590"/>
        <v>1824.2</v>
      </c>
      <c r="GJ225" s="77">
        <f t="shared" si="591"/>
        <v>1661.8</v>
      </c>
      <c r="GK225" s="77">
        <f t="shared" si="591"/>
        <v>2517.4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553</v>
      </c>
      <c r="GW225" s="10">
        <f t="shared" ca="1" si="592"/>
        <v>1553</v>
      </c>
      <c r="GX225" s="10">
        <f t="shared" ca="1" si="592"/>
        <v>1553</v>
      </c>
      <c r="GY225" s="10">
        <f t="shared" ca="1" si="592"/>
        <v>1553</v>
      </c>
      <c r="GZ225" s="10">
        <f t="shared" ca="1" si="592"/>
        <v>1553</v>
      </c>
      <c r="HA225" s="10">
        <f t="shared" ca="1" si="592"/>
        <v>1553</v>
      </c>
      <c r="HB225" s="10">
        <f t="shared" ca="1" si="592"/>
        <v>1553</v>
      </c>
      <c r="HC225" s="10">
        <f t="shared" ca="1" si="562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63"/>
        <v>0.82669201520912539</v>
      </c>
      <c r="HG225" t="str">
        <f t="shared" si="564"/>
        <v>ContSouthAmerica</v>
      </c>
      <c r="HH225" t="str">
        <f t="shared" si="565"/>
        <v>South America</v>
      </c>
      <c r="HI225" s="10">
        <f t="shared" si="566"/>
        <v>1302.2</v>
      </c>
      <c r="HJ225" s="10">
        <f t="shared" ca="1" si="567"/>
        <v>130574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0</v>
      </c>
      <c r="HO225">
        <f t="shared" ca="1" si="572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2023.8</v>
      </c>
      <c r="HR225">
        <f t="array" ref="HR225">LARGE(IF(ISNA(N225:GU225),"",N225:GU225),HR$2)</f>
        <v>1963</v>
      </c>
      <c r="HS225">
        <f t="array" aca="1" ref="HS225" ca="1">LARGE(IF(ISNA(O225:GV225),"",O225:GV225),HS$2)</f>
        <v>1917.2</v>
      </c>
      <c r="HT225">
        <f t="array" aca="1" ref="HT225" ca="1">LARGE(IF(ISNA(P225:GW225),"",P225:GW225),HT$2)</f>
        <v>1828.2</v>
      </c>
      <c r="HU225">
        <f t="array" aca="1" ref="HU225" ca="1">LARGE(IF(ISNA(Q225:GX225),"",Q225:GX225),HU$2)</f>
        <v>1824.2</v>
      </c>
      <c r="HV225">
        <f t="array" aca="1" ref="HV225" ca="1">LARGE(IF(ISNA(R225:GY225),"",R225:GY225),HV$2)</f>
        <v>1823.8</v>
      </c>
      <c r="HW225">
        <f t="shared" ca="1" si="514"/>
        <v>1878.5714285714287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33103448275862074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58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>
        <f t="shared" si="590"/>
        <v>22.2</v>
      </c>
      <c r="GE226" s="77">
        <f t="shared" si="590"/>
        <v>0</v>
      </c>
      <c r="GF226" s="77">
        <f t="shared" si="590"/>
        <v>0</v>
      </c>
      <c r="GG226" s="77">
        <f t="shared" si="590"/>
        <v>0</v>
      </c>
      <c r="GH226" s="77">
        <f t="shared" si="590"/>
        <v>42</v>
      </c>
      <c r="GI226" s="77">
        <f t="shared" si="590"/>
        <v>42</v>
      </c>
      <c r="GJ226" s="77">
        <f t="shared" si="591"/>
        <v>42</v>
      </c>
      <c r="GK226" s="77">
        <f t="shared" si="591"/>
        <v>42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33103448275862074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58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42</v>
      </c>
      <c r="HR226">
        <f t="array" ref="HR226">LARGE(IF(ISNA(N226:GU226),"",N226:GU226),HR$2)</f>
        <v>42</v>
      </c>
      <c r="HS226">
        <f t="array" aca="1" ref="HS226" ca="1">LARGE(IF(ISNA(O226:GV226),"",O226:GV226),HS$2)</f>
        <v>42</v>
      </c>
      <c r="HT226">
        <f t="array" aca="1" ref="HT226" ca="1">LARGE(IF(ISNA(P226:GW226),"",P226:GW226),HT$2)</f>
        <v>22.2</v>
      </c>
      <c r="HU226">
        <f t="array" aca="1" ref="HU226" ca="1">LARGE(IF(ISNA(Q226:GX226),"",Q226:GX226),HU$2)</f>
        <v>22.2</v>
      </c>
      <c r="HV226">
        <f t="array" aca="1" ref="HV226" ca="1">LARGE(IF(ISNA(R226:GY226),"",R226:GY226),HV$2)</f>
        <v>22.2</v>
      </c>
      <c r="HW226">
        <f t="shared" ca="1" si="514"/>
        <v>28.999999999999996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19718309859154928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80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>
        <f t="shared" si="590"/>
        <v>2.8</v>
      </c>
      <c r="GE227" s="77">
        <f t="shared" si="590"/>
        <v>3.4</v>
      </c>
      <c r="GF227" s="77">
        <f t="shared" si="590"/>
        <v>4</v>
      </c>
      <c r="GG227" s="77">
        <f t="shared" si="590"/>
        <v>5</v>
      </c>
      <c r="GH227" s="77">
        <f t="shared" si="590"/>
        <v>5.2</v>
      </c>
      <c r="GI227" s="77">
        <f t="shared" si="590"/>
        <v>5.2</v>
      </c>
      <c r="GJ227" s="77">
        <f t="shared" si="591"/>
        <v>4.8</v>
      </c>
      <c r="GK227" s="77">
        <f t="shared" si="591"/>
        <v>5.2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19718309859154928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80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5.2</v>
      </c>
      <c r="HR227">
        <f t="array" ref="HR227">LARGE(IF(ISNA(N227:GU227),"",N227:GU227),HR$2)</f>
        <v>5.2</v>
      </c>
      <c r="HS227">
        <f t="array" aca="1" ref="HS227" ca="1">LARGE(IF(ISNA(O227:GV227),"",O227:GV227),HS$2)</f>
        <v>5</v>
      </c>
      <c r="HT227">
        <f t="array" aca="1" ref="HT227" ca="1">LARGE(IF(ISNA(P227:GW227),"",P227:GW227),HT$2)</f>
        <v>4.8</v>
      </c>
      <c r="HU227">
        <f t="array" aca="1" ref="HU227" ca="1">LARGE(IF(ISNA(Q227:GX227),"",Q227:GX227),HU$2)</f>
        <v>4</v>
      </c>
      <c r="HV227">
        <f t="array" aca="1" ref="HV227" ca="1">LARGE(IF(ISNA(R227:GY227),"",R227:GY227),HV$2)</f>
        <v>3.4</v>
      </c>
      <c r="HW227">
        <f t="shared" ca="1" si="514"/>
        <v>4.0571428571428569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657534246575357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436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>
        <f t="shared" si="590"/>
        <v>15.6</v>
      </c>
      <c r="GE228" s="77">
        <f t="shared" si="590"/>
        <v>16.600000000000001</v>
      </c>
      <c r="GF228" s="77">
        <f t="shared" si="590"/>
        <v>19.2</v>
      </c>
      <c r="GG228" s="77">
        <f t="shared" si="590"/>
        <v>16.600000000000001</v>
      </c>
      <c r="GH228" s="77">
        <f t="shared" si="590"/>
        <v>13.6</v>
      </c>
      <c r="GI228" s="77">
        <f t="shared" si="590"/>
        <v>16.2</v>
      </c>
      <c r="GJ228" s="77">
        <f t="shared" si="591"/>
        <v>18.2</v>
      </c>
      <c r="GK228" s="77">
        <f t="shared" si="591"/>
        <v>18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657534246575357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436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9.2</v>
      </c>
      <c r="HW228">
        <f t="shared" ca="1" si="514"/>
        <v>20.857142857142854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73333333333333328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97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>
        <f t="shared" si="590"/>
        <v>4.8</v>
      </c>
      <c r="GE229" s="77">
        <f t="shared" si="590"/>
        <v>4.5999999999999996</v>
      </c>
      <c r="GF229" s="77">
        <f t="shared" si="590"/>
        <v>7</v>
      </c>
      <c r="GG229" s="77">
        <f t="shared" si="590"/>
        <v>5.6</v>
      </c>
      <c r="GH229" s="77">
        <f t="shared" si="590"/>
        <v>4.8</v>
      </c>
      <c r="GI229" s="77">
        <f t="shared" si="590"/>
        <v>6.4</v>
      </c>
      <c r="GJ229" s="77">
        <f t="shared" si="591"/>
        <v>7.6</v>
      </c>
      <c r="GK229" s="77">
        <f t="shared" si="591"/>
        <v>6.8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73333333333333328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97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7</v>
      </c>
      <c r="HR229">
        <f t="array" ref="HR229">LARGE(IF(ISNA(N229:GU229),"",N229:GU229),HR$2)</f>
        <v>6.8</v>
      </c>
      <c r="HS229">
        <f t="array" aca="1" ref="HS229" ca="1">LARGE(IF(ISNA(O229:GV229),"",O229:GV229),HS$2)</f>
        <v>6.4</v>
      </c>
      <c r="HT229">
        <f t="array" aca="1" ref="HT229" ca="1">LARGE(IF(ISNA(P229:GW229),"",P229:GW229),HT$2)</f>
        <v>5.6</v>
      </c>
      <c r="HU229">
        <f t="array" aca="1" ref="HU229" ca="1">LARGE(IF(ISNA(Q229:GX229),"",Q229:GX229),HU$2)</f>
        <v>5.6</v>
      </c>
      <c r="HV229">
        <f t="array" aca="1" ref="HV229" ca="1">LARGE(IF(ISNA(R229:GY229),"",R229:GY229),HV$2)</f>
        <v>5</v>
      </c>
      <c r="HW229">
        <f t="shared" ca="1" si="514"/>
        <v>6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2414541508410206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8201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>
        <f t="shared" si="610"/>
        <v>92.4</v>
      </c>
      <c r="GE230" s="77">
        <f t="shared" si="610"/>
        <v>110.4</v>
      </c>
      <c r="GF230" s="77">
        <f t="shared" si="610"/>
        <v>122.6</v>
      </c>
      <c r="GG230" s="77">
        <f t="shared" si="610"/>
        <v>93</v>
      </c>
      <c r="GH230" s="77">
        <f t="shared" si="610"/>
        <v>79</v>
      </c>
      <c r="GI230" s="77">
        <f t="shared" si="610"/>
        <v>79.8</v>
      </c>
      <c r="GJ230" s="77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88.8</v>
      </c>
      <c r="GK230" s="77">
        <f t="shared" si="611"/>
        <v>99.8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2414541508410206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8201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7.2</v>
      </c>
      <c r="HR230">
        <f t="array" ref="HR230">LARGE(IF(ISNA(N230:GU230),"",N230:GU230),HR$2)</f>
        <v>116.4</v>
      </c>
      <c r="HS230">
        <f t="array" aca="1" ref="HS230" ca="1">LARGE(IF(ISNA(O230:GV230),"",O230:GV230),HS$2)</f>
        <v>110.4</v>
      </c>
      <c r="HT230">
        <f t="array" aca="1" ref="HT230" ca="1">LARGE(IF(ISNA(P230:GW230),"",P230:GW230),HT$2)</f>
        <v>105</v>
      </c>
      <c r="HU230">
        <f t="array" aca="1" ref="HU230" ca="1">LARGE(IF(ISNA(Q230:GX230),"",Q230:GX230),HU$2)</f>
        <v>99.8</v>
      </c>
      <c r="HV230">
        <f t="array" aca="1" ref="HV230" ca="1">LARGE(IF(ISNA(R230:GY230),"",R230:GY230),HV$2)</f>
        <v>95.6</v>
      </c>
      <c r="HW230">
        <f t="shared" ca="1" si="514"/>
        <v>105.3142857142857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48775894538606396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925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>
        <f t="shared" si="610"/>
        <v>11.6</v>
      </c>
      <c r="GE231" s="77">
        <f t="shared" si="610"/>
        <v>14.8</v>
      </c>
      <c r="GF231" s="77">
        <f t="shared" si="610"/>
        <v>17.8</v>
      </c>
      <c r="GG231" s="77">
        <f t="shared" si="610"/>
        <v>15.2</v>
      </c>
      <c r="GH231" s="77">
        <f t="shared" si="610"/>
        <v>12.8</v>
      </c>
      <c r="GI231" s="77">
        <f t="shared" si="610"/>
        <v>15</v>
      </c>
      <c r="GJ231" s="77">
        <f t="shared" si="611"/>
        <v>14.6</v>
      </c>
      <c r="GK231" s="77">
        <f t="shared" si="611"/>
        <v>17.399999999999999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48775894538606396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925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7.399999999999999</v>
      </c>
      <c r="HR231">
        <f t="array" ref="HR231">LARGE(IF(ISNA(N231:GU231),"",N231:GU231),HR$2)</f>
        <v>17.2</v>
      </c>
      <c r="HS231">
        <f t="array" aca="1" ref="HS231" ca="1">LARGE(IF(ISNA(O231:GV231),"",O231:GV231),HS$2)</f>
        <v>15.6</v>
      </c>
      <c r="HT231">
        <f t="array" aca="1" ref="HT231" ca="1">LARGE(IF(ISNA(P231:GW231),"",P231:GW231),HT$2)</f>
        <v>15.2</v>
      </c>
      <c r="HU231">
        <f t="array" aca="1" ref="HU231" ca="1">LARGE(IF(ISNA(Q231:GX231),"",Q231:GX231),HU$2)</f>
        <v>15.2</v>
      </c>
      <c r="HV231">
        <f t="array" aca="1" ref="HV231" ca="1">LARGE(IF(ISNA(R231:GY231),"",R231:GY231),HV$2)</f>
        <v>15</v>
      </c>
      <c r="HW231">
        <f t="shared" ca="1" si="514"/>
        <v>15.171428571428573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64206377642422063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4576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>
        <f t="shared" si="610"/>
        <v>67.599999999999994</v>
      </c>
      <c r="GE232" s="77">
        <f t="shared" si="610"/>
        <v>70.2</v>
      </c>
      <c r="GF232" s="77">
        <f t="shared" si="610"/>
        <v>72</v>
      </c>
      <c r="GG232" s="77">
        <f t="shared" si="610"/>
        <v>86.6</v>
      </c>
      <c r="GH232" s="77">
        <f t="shared" si="610"/>
        <v>88.4</v>
      </c>
      <c r="GI232" s="77">
        <f t="shared" si="610"/>
        <v>89.4</v>
      </c>
      <c r="GJ232" s="77">
        <f t="shared" si="611"/>
        <v>100.4</v>
      </c>
      <c r="GK232" s="77">
        <f t="shared" si="611"/>
        <v>112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64206377642422063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4576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241000000</v>
      </c>
      <c r="HO232" s="10">
        <f t="shared" ca="1" si="572"/>
        <v>0</v>
      </c>
      <c r="HP232">
        <f t="array" ref="HP232">LARGE(IF(ISNA(L232:FN232),"",L232:FN232),HP$2)</f>
        <v>51.2</v>
      </c>
      <c r="HQ232">
        <f t="array" ref="HQ232">LARGE(IF(ISNA(M232:GT232),"",M232:GT232),HQ$2)</f>
        <v>100.4</v>
      </c>
      <c r="HR232">
        <f t="array" ref="HR232">LARGE(IF(ISNA(N232:GU232),"",N232:GU232),HR$2)</f>
        <v>89.4</v>
      </c>
      <c r="HS232">
        <f t="array" aca="1" ref="HS232" ca="1">LARGE(IF(ISNA(O232:GV232),"",O232:GV232),HS$2)</f>
        <v>88.4</v>
      </c>
      <c r="HT232">
        <f t="array" aca="1" ref="HT232" ca="1">LARGE(IF(ISNA(P232:GW232),"",P232:GW232),HT$2)</f>
        <v>86.6</v>
      </c>
      <c r="HU232">
        <f t="array" aca="1" ref="HU232" ca="1">LARGE(IF(ISNA(Q232:GX232),"",Q232:GX232),HU$2)</f>
        <v>72</v>
      </c>
      <c r="HV232">
        <f t="array" aca="1" ref="HV232" ca="1">LARGE(IF(ISNA(R232:GY232),"",R232:GY232),HV$2)</f>
        <v>70.2</v>
      </c>
      <c r="HW232">
        <f t="shared" ca="1" si="514"/>
        <v>79.742857142857147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78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>
        <f t="shared" si="610"/>
        <v>2.2000000000000002</v>
      </c>
      <c r="GE233" s="77">
        <f t="shared" si="610"/>
        <v>2.4</v>
      </c>
      <c r="GF233" s="77">
        <f t="shared" si="610"/>
        <v>2.6</v>
      </c>
      <c r="GG233" s="77">
        <f t="shared" si="610"/>
        <v>3.4</v>
      </c>
      <c r="GH233" s="77">
        <f t="shared" si="610"/>
        <v>3.4</v>
      </c>
      <c r="GI233" s="77">
        <f t="shared" si="610"/>
        <v>3.6</v>
      </c>
      <c r="GJ233" s="77">
        <f t="shared" si="611"/>
        <v>3.4</v>
      </c>
      <c r="GK233" s="77">
        <f t="shared" si="611"/>
        <v>3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78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71690518783542045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5074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>
        <f t="shared" si="610"/>
        <v>194.6</v>
      </c>
      <c r="GE234" s="77">
        <f t="shared" si="610"/>
        <v>192.4</v>
      </c>
      <c r="GF234" s="77">
        <f t="shared" si="610"/>
        <v>189.4</v>
      </c>
      <c r="GG234" s="77">
        <f t="shared" si="610"/>
        <v>195.4</v>
      </c>
      <c r="GH234" s="77">
        <f t="shared" si="610"/>
        <v>199</v>
      </c>
      <c r="GI234" s="77">
        <f t="shared" si="610"/>
        <v>205.2</v>
      </c>
      <c r="GJ234" s="77">
        <f t="shared" si="611"/>
        <v>212.4</v>
      </c>
      <c r="GK234" s="77">
        <f t="shared" si="611"/>
        <v>219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71690518783542045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5074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212.4</v>
      </c>
      <c r="HR234">
        <f t="array" ref="HR234">LARGE(IF(ISNA(N234:GU234),"",N234:GU234),HR$2)</f>
        <v>205.2</v>
      </c>
      <c r="HS234">
        <f t="array" aca="1" ref="HS234" ca="1">LARGE(IF(ISNA(O234:GV234),"",O234:GV234),HS$2)</f>
        <v>199</v>
      </c>
      <c r="HT234">
        <f t="array" aca="1" ref="HT234" ca="1">LARGE(IF(ISNA(P234:GW234),"",P234:GW234),HT$2)</f>
        <v>195.4</v>
      </c>
      <c r="HU234">
        <f t="array" aca="1" ref="HU234" ca="1">LARGE(IF(ISNA(Q234:GX234),"",Q234:GX234),HU$2)</f>
        <v>194.6</v>
      </c>
      <c r="HV234">
        <f t="array" aca="1" ref="HV234" ca="1">LARGE(IF(ISNA(R234:GY234),"",R234:GY234),HV$2)</f>
        <v>192.6</v>
      </c>
      <c r="HW234">
        <f t="shared" ca="1" si="514"/>
        <v>191.65714285714284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47191011235955044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397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>
        <f t="shared" si="610"/>
        <v>23.2</v>
      </c>
      <c r="GE235" s="77">
        <f t="shared" si="610"/>
        <v>28.8</v>
      </c>
      <c r="GF235" s="77">
        <f t="shared" si="610"/>
        <v>32.4</v>
      </c>
      <c r="GG235" s="77">
        <f t="shared" si="610"/>
        <v>24.6</v>
      </c>
      <c r="GH235" s="77">
        <f t="shared" si="610"/>
        <v>16</v>
      </c>
      <c r="GI235" s="77">
        <f t="shared" si="610"/>
        <v>14.6</v>
      </c>
      <c r="GJ235" s="77">
        <f t="shared" si="611"/>
        <v>19.8</v>
      </c>
      <c r="GK235" s="77">
        <f t="shared" si="611"/>
        <v>22.2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47191011235955044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397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28.8</v>
      </c>
      <c r="HR235">
        <f t="array" ref="HR235">LARGE(IF(ISNA(N235:GU235),"",N235:GU235),HR$2)</f>
        <v>24.6</v>
      </c>
      <c r="HS235">
        <f t="array" aca="1" ref="HS235" ca="1">LARGE(IF(ISNA(O235:GV235),"",O235:GV235),HS$2)</f>
        <v>23.2</v>
      </c>
      <c r="HT235">
        <f t="array" aca="1" ref="HT235" ca="1">LARGE(IF(ISNA(P235:GW235),"",P235:GW235),HT$2)</f>
        <v>22.2</v>
      </c>
      <c r="HU235">
        <f t="array" aca="1" ref="HU235" ca="1">LARGE(IF(ISNA(Q235:GX235),"",Q235:GX235),HU$2)</f>
        <v>21.4</v>
      </c>
      <c r="HV235">
        <f t="array" aca="1" ref="HV235" ca="1">LARGE(IF(ISNA(R235:GY235),"",R235:GY235),HV$2)</f>
        <v>21.4</v>
      </c>
      <c r="HW235">
        <f t="shared" ca="1" si="514"/>
        <v>22.88571428571429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41699761715647343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3063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>
        <f t="shared" si="610"/>
        <v>68.2</v>
      </c>
      <c r="GE236" s="77">
        <f t="shared" si="610"/>
        <v>69.2</v>
      </c>
      <c r="GF236" s="77">
        <f t="shared" si="610"/>
        <v>96.8</v>
      </c>
      <c r="GG236" s="77">
        <f t="shared" si="610"/>
        <v>84.8</v>
      </c>
      <c r="GH236" s="77">
        <f t="shared" si="610"/>
        <v>70</v>
      </c>
      <c r="GI236" s="77">
        <f t="shared" si="610"/>
        <v>85.2</v>
      </c>
      <c r="GJ236" s="77">
        <f t="shared" si="611"/>
        <v>78.2</v>
      </c>
      <c r="GK236" s="77">
        <f t="shared" si="611"/>
        <v>66.599999999999994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41699761715647343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3063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85.2</v>
      </c>
      <c r="HR236">
        <f t="array" ref="HR236">LARGE(IF(ISNA(N236:GU236),"",N236:GU236),HR$2)</f>
        <v>84.8</v>
      </c>
      <c r="HS236">
        <f t="array" aca="1" ref="HS236" ca="1">LARGE(IF(ISNA(O236:GV236),"",O236:GV236),HS$2)</f>
        <v>78.2</v>
      </c>
      <c r="HT236">
        <f t="array" aca="1" ref="HT236" ca="1">LARGE(IF(ISNA(P236:GW236),"",P236:GW236),HT$2)</f>
        <v>70.400000000000006</v>
      </c>
      <c r="HU236">
        <f t="array" aca="1" ref="HU236" ca="1">LARGE(IF(ISNA(Q236:GX236),"",Q236:GX236),HU$2)</f>
        <v>70</v>
      </c>
      <c r="HV236">
        <f t="array" aca="1" ref="HV236" ca="1">LARGE(IF(ISNA(R236:GY236),"",R236:GY236),HV$2)</f>
        <v>69.2</v>
      </c>
      <c r="HW236">
        <f t="shared" ca="1" si="514"/>
        <v>71.942857142857136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4152542372881358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632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>
        <f t="shared" si="610"/>
        <v>46.4</v>
      </c>
      <c r="GE237" s="77">
        <f t="shared" si="610"/>
        <v>44.8</v>
      </c>
      <c r="GF237" s="77">
        <f t="shared" si="610"/>
        <v>41</v>
      </c>
      <c r="GG237" s="77">
        <f t="shared" si="610"/>
        <v>36.6</v>
      </c>
      <c r="GH237" s="77">
        <f t="shared" si="610"/>
        <v>30.4</v>
      </c>
      <c r="GI237" s="77">
        <f t="shared" si="610"/>
        <v>25.4</v>
      </c>
      <c r="GJ237" s="77">
        <f t="shared" si="611"/>
        <v>26</v>
      </c>
      <c r="GK237" s="77">
        <f t="shared" si="611"/>
        <v>36.6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4152542372881358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632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4.8</v>
      </c>
      <c r="HR237">
        <f t="array" ref="HR237">LARGE(IF(ISNA(N237:GU237),"",N237:GU237),HR$2)</f>
        <v>43</v>
      </c>
      <c r="HS237">
        <f t="array" aca="1" ref="HS237" ca="1">LARGE(IF(ISNA(O237:GV237),"",O237:GV237),HS$2)</f>
        <v>42.2</v>
      </c>
      <c r="HT237">
        <f t="array" aca="1" ref="HT237" ca="1">LARGE(IF(ISNA(P237:GW237),"",P237:GW237),HT$2)</f>
        <v>42</v>
      </c>
      <c r="HU237">
        <f t="array" aca="1" ref="HU237" ca="1">LARGE(IF(ISNA(Q237:GX237),"",Q237:GX237),HU$2)</f>
        <v>41</v>
      </c>
      <c r="HV237">
        <f t="array" aca="1" ref="HV237" ca="1">LARGE(IF(ISNA(R237:GY237),"",R237:GY237),HV$2)</f>
        <v>38.4</v>
      </c>
      <c r="HW237">
        <f t="shared" ca="1" si="514"/>
        <v>40.457142857142856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50909090909090904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263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>
        <f t="shared" si="610"/>
        <v>6.6</v>
      </c>
      <c r="GE238" s="77">
        <f t="shared" si="610"/>
        <v>7.4</v>
      </c>
      <c r="GF238" s="77">
        <f t="shared" si="610"/>
        <v>5.6</v>
      </c>
      <c r="GG238" s="77">
        <f t="shared" si="610"/>
        <v>6.4</v>
      </c>
      <c r="GH238" s="77">
        <f t="shared" si="610"/>
        <v>5.8</v>
      </c>
      <c r="GI238" s="77">
        <f t="shared" si="610"/>
        <v>6.6</v>
      </c>
      <c r="GJ238" s="77">
        <f t="shared" si="611"/>
        <v>7.6</v>
      </c>
      <c r="GK238" s="77">
        <f t="shared" si="611"/>
        <v>7.6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50909090909090904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263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43900000</v>
      </c>
      <c r="HO238" s="10">
        <f t="shared" ca="1" si="572"/>
        <v>0</v>
      </c>
      <c r="HP238">
        <f t="array" ref="HP238">LARGE(IF(ISNA(L238:FN238),"",L238:FN238),HP$2)</f>
        <v>3.6</v>
      </c>
      <c r="HQ238">
        <f t="array" ref="HQ238">LARGE(IF(ISNA(M238:GT238),"",M238:GT238),HQ$2)</f>
        <v>7.6</v>
      </c>
      <c r="HR238">
        <f t="array" ref="HR238">LARGE(IF(ISNA(N238:GU238),"",N238:GU238),HR$2)</f>
        <v>7.4</v>
      </c>
      <c r="HS238">
        <f t="array" aca="1" ref="HS238" ca="1">LARGE(IF(ISNA(O238:GV238),"",O238:GV238),HS$2)</f>
        <v>6.6</v>
      </c>
      <c r="HT238">
        <f t="array" aca="1" ref="HT238" ca="1">LARGE(IF(ISNA(P238:GW238),"",P238:GW238),HT$2)</f>
        <v>6.6</v>
      </c>
      <c r="HU238">
        <f t="array" aca="1" ref="HU238" ca="1">LARGE(IF(ISNA(Q238:GX238),"",Q238:GX238),HU$2)</f>
        <v>6.4</v>
      </c>
      <c r="HV238">
        <f t="array" aca="1" ref="HV238" ca="1">LARGE(IF(ISNA(R238:GY238),"",R238:GY238),HV$2)</f>
        <v>5.8</v>
      </c>
      <c r="HW238">
        <f t="shared" ca="1" si="514"/>
        <v>6.2857142857142856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480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>
        <f t="shared" si="610"/>
        <v>70.2</v>
      </c>
      <c r="GE239" s="77">
        <f t="shared" si="610"/>
        <v>66</v>
      </c>
      <c r="GF239" s="77">
        <f t="shared" si="610"/>
        <v>63.2</v>
      </c>
      <c r="GG239" s="77">
        <f t="shared" si="610"/>
        <v>58.8</v>
      </c>
      <c r="GH239" s="77">
        <f t="shared" si="610"/>
        <v>57</v>
      </c>
      <c r="GI239" s="77">
        <f t="shared" si="610"/>
        <v>55.8</v>
      </c>
      <c r="GJ239" s="77">
        <f t="shared" si="611"/>
        <v>50.4</v>
      </c>
      <c r="GK239" s="77">
        <f t="shared" si="611"/>
        <v>45.8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480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62222222222222212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36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>
        <f t="shared" si="631"/>
        <v>1.2</v>
      </c>
      <c r="GE240" s="77">
        <f t="shared" si="631"/>
        <v>1.2</v>
      </c>
      <c r="GF240" s="77">
        <f t="shared" si="631"/>
        <v>0.8</v>
      </c>
      <c r="GG240" s="77">
        <f t="shared" si="631"/>
        <v>1.2</v>
      </c>
      <c r="GH240" s="77">
        <f t="shared" si="631"/>
        <v>1.6</v>
      </c>
      <c r="GI240" s="77">
        <f t="shared" si="631"/>
        <v>1.6</v>
      </c>
      <c r="GJ240" s="77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1.6</v>
      </c>
      <c r="GK240" s="77">
        <f t="shared" si="632"/>
        <v>1.4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62222222222222212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36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6700000</v>
      </c>
      <c r="HO240" s="10">
        <f t="shared" ca="1" si="572"/>
        <v>0</v>
      </c>
      <c r="HP240">
        <f t="array" ref="HP240">LARGE(IF(ISNA(L240:FN240),"",L240:FN240),HP$2)</f>
        <v>0.8</v>
      </c>
      <c r="HQ240">
        <f t="array" ref="HQ240">LARGE(IF(ISNA(M240:GT240),"",M240:GT240),HQ$2)</f>
        <v>1.6</v>
      </c>
      <c r="HR240">
        <f t="array" ref="HR240">LARGE(IF(ISNA(N240:GU240),"",N240:GU240),HR$2)</f>
        <v>1.6</v>
      </c>
      <c r="HS240">
        <f t="array" aca="1" ref="HS240" ca="1">LARGE(IF(ISNA(O240:GV240),"",O240:GV240),HS$2)</f>
        <v>1.4</v>
      </c>
      <c r="HT240">
        <f t="array" aca="1" ref="HT240" ca="1">LARGE(IF(ISNA(P240:GW240),"",P240:GW240),HT$2)</f>
        <v>1.2</v>
      </c>
      <c r="HU240">
        <f t="array" aca="1" ref="HU240" ca="1">LARGE(IF(ISNA(Q240:GX240),"",Q240:GX240),HU$2)</f>
        <v>1.2</v>
      </c>
      <c r="HV240">
        <f t="array" aca="1" ref="HV240" ca="1">LARGE(IF(ISNA(R240:GY240),"",R240:GY240),HV$2)</f>
        <v>1.2</v>
      </c>
      <c r="HW240">
        <f t="shared" ca="1" si="514"/>
        <v>1.2857142857142858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5726495726495731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34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>
        <f t="shared" si="631"/>
        <v>3.4</v>
      </c>
      <c r="GE241" s="77">
        <f t="shared" si="631"/>
        <v>3.2</v>
      </c>
      <c r="GF241" s="77">
        <f t="shared" si="631"/>
        <v>3</v>
      </c>
      <c r="GG241" s="77">
        <f t="shared" si="631"/>
        <v>3</v>
      </c>
      <c r="GH241" s="77">
        <f t="shared" si="631"/>
        <v>2.2000000000000002</v>
      </c>
      <c r="GI241" s="77">
        <f t="shared" si="631"/>
        <v>1.6</v>
      </c>
      <c r="GJ241" s="77">
        <f t="shared" si="632"/>
        <v>1.2</v>
      </c>
      <c r="GK241" s="77">
        <f t="shared" si="632"/>
        <v>2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5726495726495731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34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4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428571428571425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72964169381107491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355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>
        <f t="shared" si="631"/>
        <v>8.4</v>
      </c>
      <c r="GE242" s="77">
        <f t="shared" si="631"/>
        <v>8.1999999999999993</v>
      </c>
      <c r="GF242" s="77">
        <f t="shared" si="631"/>
        <v>9.8000000000000007</v>
      </c>
      <c r="GG242" s="77">
        <f t="shared" si="631"/>
        <v>9</v>
      </c>
      <c r="GH242" s="77">
        <f t="shared" si="631"/>
        <v>9</v>
      </c>
      <c r="GI242" s="77">
        <f t="shared" si="631"/>
        <v>9.4</v>
      </c>
      <c r="GJ242" s="77">
        <f t="shared" si="632"/>
        <v>10.199999999999999</v>
      </c>
      <c r="GK242" s="77">
        <f t="shared" si="632"/>
        <v>9.4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72964169381107491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355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9.8000000000000007</v>
      </c>
      <c r="HR242">
        <f t="array" ref="HR242">LARGE(IF(ISNA(N242:GU242),"",N242:GU242),HR$2)</f>
        <v>9.4</v>
      </c>
      <c r="HS242">
        <f t="array" aca="1" ref="HS242" ca="1">LARGE(IF(ISNA(O242:GV242),"",O242:GV242),HS$2)</f>
        <v>9.4</v>
      </c>
      <c r="HT242">
        <f t="array" aca="1" ref="HT242" ca="1">LARGE(IF(ISNA(P242:GW242),"",P242:GW242),HT$2)</f>
        <v>9</v>
      </c>
      <c r="HU242">
        <f t="array" aca="1" ref="HU242" ca="1">LARGE(IF(ISNA(Q242:GX242),"",Q242:GX242),HU$2)</f>
        <v>9</v>
      </c>
      <c r="HV242">
        <f t="array" aca="1" ref="HV242" ca="1">LARGE(IF(ISNA(R242:GY242),"",R242:GY242),HV$2)</f>
        <v>8.4</v>
      </c>
      <c r="HW242">
        <f t="shared" ca="1" si="514"/>
        <v>8.7714285714285705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9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>
        <f t="shared" si="631"/>
        <v>0</v>
      </c>
      <c r="GE243" s="77">
        <f t="shared" si="631"/>
        <v>0</v>
      </c>
      <c r="GF243" s="77">
        <f t="shared" si="631"/>
        <v>0.2</v>
      </c>
      <c r="GG243" s="77">
        <f t="shared" si="631"/>
        <v>0.2</v>
      </c>
      <c r="GH243" s="77">
        <f t="shared" si="631"/>
        <v>0.2</v>
      </c>
      <c r="GI243" s="77">
        <f t="shared" si="631"/>
        <v>0.2</v>
      </c>
      <c r="GJ243" s="77">
        <f t="shared" si="632"/>
        <v>0.4</v>
      </c>
      <c r="GK243" s="77">
        <f t="shared" si="632"/>
        <v>0.2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9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4122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>
        <f t="shared" si="631"/>
        <v>93.4</v>
      </c>
      <c r="GE244" s="77">
        <f t="shared" si="631"/>
        <v>93.2</v>
      </c>
      <c r="GF244" s="77">
        <f t="shared" si="631"/>
        <v>88.2</v>
      </c>
      <c r="GG244" s="77">
        <f t="shared" si="631"/>
        <v>87.2</v>
      </c>
      <c r="GH244" s="77">
        <f t="shared" si="631"/>
        <v>87.4</v>
      </c>
      <c r="GI244" s="77">
        <f t="shared" si="631"/>
        <v>85.6</v>
      </c>
      <c r="GJ244" s="77">
        <f t="shared" si="632"/>
        <v>85.2</v>
      </c>
      <c r="GK244" s="77">
        <f t="shared" si="632"/>
        <v>86.2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4122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65447545717035605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7688</v>
      </c>
      <c r="H245" s="78">
        <f t="shared" ca="1" si="557"/>
        <v>136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10.8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9.8000000000000007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3.4</v>
      </c>
      <c r="EH245" s="77">
        <f t="shared" si="626"/>
        <v>25.2</v>
      </c>
      <c r="EI245" s="77">
        <f t="shared" si="626"/>
        <v>28</v>
      </c>
      <c r="EJ245" s="77">
        <f t="shared" si="626"/>
        <v>32.6</v>
      </c>
      <c r="EK245" s="77">
        <f t="shared" si="626"/>
        <v>33.200000000000003</v>
      </c>
      <c r="EL245" s="77">
        <f t="shared" si="627"/>
        <v>37.4</v>
      </c>
      <c r="EM245" s="77">
        <f t="shared" si="627"/>
        <v>38.4</v>
      </c>
      <c r="EN245" s="77">
        <f t="shared" si="627"/>
        <v>39.4</v>
      </c>
      <c r="EO245" s="77">
        <f t="shared" si="627"/>
        <v>41.2</v>
      </c>
      <c r="EP245" s="77">
        <f t="shared" si="627"/>
        <v>47.2</v>
      </c>
      <c r="EQ245" s="77">
        <f t="shared" si="627"/>
        <v>50</v>
      </c>
      <c r="ER245" s="77">
        <f t="shared" si="627"/>
        <v>52.6</v>
      </c>
      <c r="ES245" s="77">
        <f t="shared" si="627"/>
        <v>57</v>
      </c>
      <c r="ET245" s="77">
        <f t="shared" si="627"/>
        <v>57.6</v>
      </c>
      <c r="EU245" s="77">
        <f t="shared" si="627"/>
        <v>56.6</v>
      </c>
      <c r="EV245" s="77">
        <f t="shared" si="628"/>
        <v>57.2</v>
      </c>
      <c r="EW245" s="77">
        <f t="shared" si="628"/>
        <v>56.8</v>
      </c>
      <c r="EX245" s="77">
        <f t="shared" si="628"/>
        <v>59</v>
      </c>
      <c r="EY245" s="77">
        <f t="shared" si="628"/>
        <v>58.6</v>
      </c>
      <c r="EZ245" s="77">
        <f t="shared" si="628"/>
        <v>62.6</v>
      </c>
      <c r="FA245" s="77">
        <f t="shared" si="628"/>
        <v>63.8</v>
      </c>
      <c r="FB245" s="77">
        <f t="shared" si="628"/>
        <v>71.599999999999994</v>
      </c>
      <c r="FC245" s="77">
        <f t="shared" si="628"/>
        <v>75.599999999999994</v>
      </c>
      <c r="FD245" s="77">
        <f t="shared" si="628"/>
        <v>80</v>
      </c>
      <c r="FE245" s="77">
        <f t="shared" si="628"/>
        <v>87.2</v>
      </c>
      <c r="FF245" s="77">
        <f t="shared" si="629"/>
        <v>89.2</v>
      </c>
      <c r="FG245" s="77">
        <f t="shared" si="629"/>
        <v>90.8</v>
      </c>
      <c r="FH245" s="77">
        <f t="shared" si="629"/>
        <v>89.2</v>
      </c>
      <c r="FI245" s="77">
        <f t="shared" si="629"/>
        <v>105.6</v>
      </c>
      <c r="FJ245" s="77">
        <f t="shared" si="629"/>
        <v>114.8</v>
      </c>
      <c r="FK245" s="77">
        <f t="shared" si="629"/>
        <v>125.8</v>
      </c>
      <c r="FL245" s="77">
        <f t="shared" si="629"/>
        <v>154.80000000000001</v>
      </c>
      <c r="FM245" s="77">
        <f t="shared" si="629"/>
        <v>156.6</v>
      </c>
      <c r="FN245" s="77">
        <f t="shared" si="629"/>
        <v>136</v>
      </c>
      <c r="FO245" s="77">
        <f t="shared" si="629"/>
        <v>131.80000000000001</v>
      </c>
      <c r="FP245" s="77">
        <f t="shared" si="630"/>
        <v>140.4</v>
      </c>
      <c r="FQ245" s="77">
        <f t="shared" si="630"/>
        <v>119.8</v>
      </c>
      <c r="FR245" s="77">
        <f t="shared" si="630"/>
        <v>133.6</v>
      </c>
      <c r="FS245" s="77">
        <f t="shared" si="630"/>
        <v>146</v>
      </c>
      <c r="FT245" s="77">
        <f t="shared" si="630"/>
        <v>148</v>
      </c>
      <c r="FU245" s="77">
        <f t="shared" si="630"/>
        <v>143.6</v>
      </c>
      <c r="FV245" s="77">
        <f t="shared" si="630"/>
        <v>150</v>
      </c>
      <c r="FW245" s="77">
        <f t="shared" si="630"/>
        <v>154.4</v>
      </c>
      <c r="FX245" s="77">
        <f t="shared" si="630"/>
        <v>172.2</v>
      </c>
      <c r="FY245" s="77">
        <f t="shared" si="630"/>
        <v>181.8</v>
      </c>
      <c r="FZ245" s="77">
        <f t="shared" si="631"/>
        <v>189.6</v>
      </c>
      <c r="GA245" s="77">
        <f t="shared" si="631"/>
        <v>185.6</v>
      </c>
      <c r="GB245" s="77">
        <f t="shared" si="631"/>
        <v>182.2</v>
      </c>
      <c r="GC245" s="77">
        <f t="shared" si="631"/>
        <v>177.8</v>
      </c>
      <c r="GD245" s="77">
        <f t="shared" si="631"/>
        <v>182</v>
      </c>
      <c r="GE245" s="77">
        <f t="shared" si="631"/>
        <v>196.2</v>
      </c>
      <c r="GF245" s="77">
        <f t="shared" si="631"/>
        <v>212.2</v>
      </c>
      <c r="GG245" s="77">
        <f t="shared" si="631"/>
        <v>222.2</v>
      </c>
      <c r="GH245" s="77">
        <f t="shared" si="631"/>
        <v>223</v>
      </c>
      <c r="GI245" s="77">
        <f t="shared" si="631"/>
        <v>227.4</v>
      </c>
      <c r="GJ245" s="77">
        <f t="shared" si="632"/>
        <v>217</v>
      </c>
      <c r="GK245" s="77">
        <f t="shared" si="632"/>
        <v>234.4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36</v>
      </c>
      <c r="GW245" s="10">
        <f t="shared" ca="1" si="633"/>
        <v>136</v>
      </c>
      <c r="GX245" s="10">
        <f t="shared" ca="1" si="633"/>
        <v>136</v>
      </c>
      <c r="GY245" s="10">
        <f t="shared" ca="1" si="633"/>
        <v>136</v>
      </c>
      <c r="GZ245" s="10">
        <f t="shared" ca="1" si="633"/>
        <v>136</v>
      </c>
      <c r="HA245" s="10">
        <f t="shared" ca="1" si="633"/>
        <v>136</v>
      </c>
      <c r="HB245" s="10">
        <f t="shared" ca="1" si="633"/>
        <v>136</v>
      </c>
      <c r="HC245" s="10">
        <f t="shared" ca="1" si="562"/>
        <v>136</v>
      </c>
      <c r="HD245" s="10" t="b">
        <f t="shared" ca="1" si="634"/>
        <v>0</v>
      </c>
      <c r="HE245" s="10">
        <f t="array" ref="HE245">MAX(IF(ISNA(L245:FN245),"",L245:FN245))</f>
        <v>156.6</v>
      </c>
      <c r="HF245" s="49">
        <f t="shared" ca="1" si="563"/>
        <v>0.65447545717035605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6.6</v>
      </c>
      <c r="HJ245" s="10">
        <f t="shared" ca="1" si="567"/>
        <v>7688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47400000</v>
      </c>
      <c r="HO245" s="10">
        <f t="shared" ca="1" si="572"/>
        <v>0</v>
      </c>
      <c r="HP245">
        <f t="array" ref="HP245">LARGE(IF(ISNA(L245:FN245),"",L245:FN245),HP$2)</f>
        <v>156.6</v>
      </c>
      <c r="HQ245">
        <f t="array" ref="HQ245">LARGE(IF(ISNA(M245:GT245),"",M245:GT245),HQ$2)</f>
        <v>227.4</v>
      </c>
      <c r="HR245">
        <f t="array" ref="HR245">LARGE(IF(ISNA(N245:GU245),"",N245:GU245),HR$2)</f>
        <v>223</v>
      </c>
      <c r="HS245">
        <f t="array" aca="1" ref="HS245" ca="1">LARGE(IF(ISNA(O245:GV245),"",O245:GV245),HS$2)</f>
        <v>222.2</v>
      </c>
      <c r="HT245">
        <f t="array" aca="1" ref="HT245" ca="1">LARGE(IF(ISNA(P245:GW245),"",P245:GW245),HT$2)</f>
        <v>217</v>
      </c>
      <c r="HU245">
        <f t="array" aca="1" ref="HU245" ca="1">LARGE(IF(ISNA(Q245:GX245),"",Q245:GX245),HU$2)</f>
        <v>212.2</v>
      </c>
      <c r="HV245">
        <f t="array" aca="1" ref="HV245" ca="1">LARGE(IF(ISNA(R245:GY245),"",R245:GY245),HV$2)</f>
        <v>196.2</v>
      </c>
      <c r="HW245">
        <f t="shared" ca="1" si="514"/>
        <v>207.8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801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>
        <f t="shared" si="631"/>
        <v>38.200000000000003</v>
      </c>
      <c r="GE246" s="77">
        <f t="shared" si="631"/>
        <v>39</v>
      </c>
      <c r="GF246" s="77">
        <f t="shared" si="631"/>
        <v>38</v>
      </c>
      <c r="GG246" s="77">
        <f t="shared" si="631"/>
        <v>38.799999999999997</v>
      </c>
      <c r="GH246" s="77">
        <f t="shared" si="631"/>
        <v>42.2</v>
      </c>
      <c r="GI246" s="77">
        <f t="shared" si="631"/>
        <v>42.6</v>
      </c>
      <c r="GJ246" s="77">
        <f t="shared" si="632"/>
        <v>40.799999999999997</v>
      </c>
      <c r="GK246" s="77">
        <f t="shared" si="632"/>
        <v>44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801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1056910569105687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372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>
        <f t="shared" si="631"/>
        <v>8.8000000000000007</v>
      </c>
      <c r="GE247" s="77">
        <f t="shared" si="631"/>
        <v>9.8000000000000007</v>
      </c>
      <c r="GF247" s="77">
        <f t="shared" si="631"/>
        <v>11.4</v>
      </c>
      <c r="GG247" s="77">
        <f t="shared" si="631"/>
        <v>11.4</v>
      </c>
      <c r="GH247" s="77">
        <f t="shared" si="631"/>
        <v>11.6</v>
      </c>
      <c r="GI247" s="77">
        <f t="shared" si="631"/>
        <v>10.8</v>
      </c>
      <c r="GJ247" s="77">
        <f t="shared" si="632"/>
        <v>10.8</v>
      </c>
      <c r="GK247" s="77">
        <f t="shared" si="632"/>
        <v>9.6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1056910569105687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372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11.4</v>
      </c>
      <c r="HR247">
        <f t="array" ref="HR247">LARGE(IF(ISNA(N247:GU247),"",N247:GU247),HR$2)</f>
        <v>11.4</v>
      </c>
      <c r="HS247">
        <f t="array" aca="1" ref="HS247" ca="1">LARGE(IF(ISNA(O247:GV247),"",O247:GV247),HS$2)</f>
        <v>10.8</v>
      </c>
      <c r="HT247">
        <f t="array" aca="1" ref="HT247" ca="1">LARGE(IF(ISNA(P247:GW247),"",P247:GW247),HT$2)</f>
        <v>10.8</v>
      </c>
      <c r="HU247">
        <f t="array" aca="1" ref="HU247" ca="1">LARGE(IF(ISNA(Q247:GX247),"",Q247:GX247),HU$2)</f>
        <v>10</v>
      </c>
      <c r="HV247">
        <f t="array" aca="1" ref="HV247" ca="1">LARGE(IF(ISNA(R247:GY247),"",R247:GY247),HV$2)</f>
        <v>9.8000000000000007</v>
      </c>
      <c r="HW247">
        <f t="shared" ca="1" si="514"/>
        <v>10.542857142857143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34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>
        <f t="shared" si="631"/>
        <v>0.4</v>
      </c>
      <c r="GE248" s="77">
        <f t="shared" si="631"/>
        <v>1</v>
      </c>
      <c r="GF248" s="77">
        <f t="shared" si="631"/>
        <v>1</v>
      </c>
      <c r="GG248" s="77">
        <f t="shared" si="631"/>
        <v>1</v>
      </c>
      <c r="GH248" s="77">
        <f t="shared" si="631"/>
        <v>1</v>
      </c>
      <c r="GI248" s="77">
        <f t="shared" si="631"/>
        <v>0.6</v>
      </c>
      <c r="GJ248" s="77">
        <f t="shared" si="632"/>
        <v>0.6</v>
      </c>
      <c r="GK248" s="77">
        <f t="shared" si="632"/>
        <v>0.6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34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>
        <f t="shared" si="631"/>
        <v>0</v>
      </c>
      <c r="GE249" s="77">
        <f t="shared" si="631"/>
        <v>0</v>
      </c>
      <c r="GF249" s="77">
        <f t="shared" si="631"/>
        <v>0</v>
      </c>
      <c r="GG249" s="77">
        <f t="shared" si="631"/>
        <v>0</v>
      </c>
      <c r="GH249" s="77">
        <f t="shared" si="631"/>
        <v>0</v>
      </c>
      <c r="GI249" s="77">
        <f t="shared" si="631"/>
        <v>0</v>
      </c>
      <c r="GJ249" s="77">
        <f t="shared" si="632"/>
        <v>0</v>
      </c>
      <c r="GK249" s="77">
        <f t="shared" si="632"/>
        <v>0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201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>
        <f t="shared" si="631"/>
        <v>0.8</v>
      </c>
      <c r="GE250" s="77">
        <f t="shared" si="631"/>
        <v>0.8</v>
      </c>
      <c r="GF250" s="77">
        <f t="shared" si="631"/>
        <v>0.6</v>
      </c>
      <c r="GG250" s="77">
        <f t="shared" si="631"/>
        <v>0.8</v>
      </c>
      <c r="GH250" s="77">
        <f t="shared" si="631"/>
        <v>0.4</v>
      </c>
      <c r="GI250" s="77">
        <f t="shared" si="631"/>
        <v>0.6</v>
      </c>
      <c r="GJ250" s="77">
        <f t="shared" si="632"/>
        <v>0.8</v>
      </c>
      <c r="GK250" s="77">
        <f t="shared" si="632"/>
        <v>1.6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201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571428571428571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86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>
        <f t="shared" si="631"/>
        <v>4.4000000000000004</v>
      </c>
      <c r="GE251" s="77">
        <f t="shared" si="631"/>
        <v>6.4</v>
      </c>
      <c r="GF251" s="77">
        <f t="shared" si="631"/>
        <v>6.8</v>
      </c>
      <c r="GG251" s="77">
        <f t="shared" si="631"/>
        <v>5.2</v>
      </c>
      <c r="GH251" s="77">
        <f t="shared" si="631"/>
        <v>5.6</v>
      </c>
      <c r="GI251" s="77">
        <f t="shared" si="631"/>
        <v>6.6</v>
      </c>
      <c r="GJ251" s="77">
        <f t="shared" si="632"/>
        <v>5.4</v>
      </c>
      <c r="GK251" s="77">
        <f t="shared" si="632"/>
        <v>5.8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571428571428571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86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8</v>
      </c>
      <c r="HT251">
        <f t="array" aca="1" ref="HT251" ca="1">LARGE(IF(ISNA(P251:GW251),"",P251:GW251),HT$2)</f>
        <v>6.6</v>
      </c>
      <c r="HU251">
        <f t="array" aca="1" ref="HU251" ca="1">LARGE(IF(ISNA(Q251:GX251),"",Q251:GX251),HU$2)</f>
        <v>6.4</v>
      </c>
      <c r="HV251">
        <f t="array" aca="1" ref="HV251" ca="1">LARGE(IF(ISNA(R251:GY251),"",R251:GY251),HV$2)</f>
        <v>6.4</v>
      </c>
      <c r="HW251">
        <f t="shared" ca="1" si="514"/>
        <v>7</v>
      </c>
    </row>
    <row r="252" spans="1:231" ht="30" customHeight="1" x14ac:dyDescent="0.55000000000000004">
      <c r="A252">
        <v>1</v>
      </c>
      <c r="C252" s="83">
        <f t="shared" ref="C252" ca="1" si="635">HF252</f>
        <v>0.14740771201720809</v>
      </c>
      <c r="G252" s="78">
        <f ca="1">SUBTOTAL(9,G4:G251)</f>
        <v>351627</v>
      </c>
      <c r="H252" s="78">
        <f ca="1">SUBTOTAL(9,H4:H251)</f>
        <v>932</v>
      </c>
      <c r="J252" s="77">
        <f>SUBTOTAL(9,J4:J251)</f>
        <v>0</v>
      </c>
      <c r="K252" s="77">
        <f>SUBTOTAL(9,K4:K251)</f>
        <v>0</v>
      </c>
      <c r="O252" s="77">
        <f t="shared" ref="O252:AT252" si="636">SUBTOTAL(9,O4:O251)</f>
        <v>0</v>
      </c>
      <c r="P252" s="77">
        <f t="shared" si="636"/>
        <v>0</v>
      </c>
      <c r="Q252" s="77">
        <f t="shared" si="636"/>
        <v>0</v>
      </c>
      <c r="R252" s="77">
        <f t="shared" si="636"/>
        <v>0</v>
      </c>
      <c r="S252" s="77">
        <f t="shared" si="636"/>
        <v>0</v>
      </c>
      <c r="T252" s="77">
        <f t="shared" si="636"/>
        <v>0</v>
      </c>
      <c r="U252" s="77">
        <f t="shared" si="636"/>
        <v>0</v>
      </c>
      <c r="V252" s="77">
        <f t="shared" si="636"/>
        <v>0</v>
      </c>
      <c r="W252" s="77">
        <f t="shared" si="636"/>
        <v>0</v>
      </c>
      <c r="X252" s="77">
        <f t="shared" si="636"/>
        <v>0</v>
      </c>
      <c r="Y252" s="77">
        <f t="shared" si="636"/>
        <v>0</v>
      </c>
      <c r="Z252" s="77">
        <f t="shared" si="636"/>
        <v>0</v>
      </c>
      <c r="AA252" s="77">
        <f t="shared" si="636"/>
        <v>0</v>
      </c>
      <c r="AB252" s="77">
        <f t="shared" si="636"/>
        <v>0</v>
      </c>
      <c r="AC252" s="77">
        <f t="shared" si="636"/>
        <v>0</v>
      </c>
      <c r="AD252" s="77">
        <f t="shared" si="636"/>
        <v>0</v>
      </c>
      <c r="AE252" s="77">
        <f t="shared" si="636"/>
        <v>0</v>
      </c>
      <c r="AF252" s="77">
        <f t="shared" si="636"/>
        <v>0</v>
      </c>
      <c r="AG252" s="77">
        <f t="shared" si="636"/>
        <v>0</v>
      </c>
      <c r="AH252" s="77">
        <f t="shared" si="636"/>
        <v>0.2</v>
      </c>
      <c r="AI252" s="77">
        <f t="shared" si="636"/>
        <v>0.2</v>
      </c>
      <c r="AJ252" s="77">
        <f t="shared" si="636"/>
        <v>0.2</v>
      </c>
      <c r="AK252" s="77">
        <f t="shared" si="636"/>
        <v>0.2</v>
      </c>
      <c r="AL252" s="77">
        <f t="shared" si="636"/>
        <v>0.2</v>
      </c>
      <c r="AM252" s="77">
        <f t="shared" si="636"/>
        <v>0</v>
      </c>
      <c r="AN252" s="77">
        <f t="shared" si="636"/>
        <v>0.2</v>
      </c>
      <c r="AO252" s="77">
        <f t="shared" si="636"/>
        <v>0.4</v>
      </c>
      <c r="AP252" s="77">
        <f t="shared" si="636"/>
        <v>0.6</v>
      </c>
      <c r="AQ252" s="77">
        <f t="shared" si="636"/>
        <v>1.4</v>
      </c>
      <c r="AR252" s="77">
        <f t="shared" si="636"/>
        <v>2</v>
      </c>
      <c r="AS252" s="77">
        <f t="shared" si="636"/>
        <v>2.4000000000000004</v>
      </c>
      <c r="AT252" s="77">
        <f t="shared" si="636"/>
        <v>3.2</v>
      </c>
      <c r="AU252" s="77">
        <f t="shared" ref="AU252:BZ252" si="637">SUBTOTAL(9,AU4:AU251)</f>
        <v>3.8000000000000003</v>
      </c>
      <c r="AV252" s="77">
        <f t="shared" si="637"/>
        <v>4.8000000000000007</v>
      </c>
      <c r="AW252" s="77">
        <f t="shared" si="637"/>
        <v>5.2</v>
      </c>
      <c r="AX252" s="77">
        <f t="shared" si="637"/>
        <v>9.3999999999999986</v>
      </c>
      <c r="AY252" s="77">
        <f t="shared" si="637"/>
        <v>14.600000000000001</v>
      </c>
      <c r="AZ252" s="77">
        <f t="shared" si="637"/>
        <v>20.399999999999999</v>
      </c>
      <c r="BA252" s="77">
        <f t="shared" si="637"/>
        <v>27.8</v>
      </c>
      <c r="BB252" s="77">
        <f t="shared" si="637"/>
        <v>38.400000000000006</v>
      </c>
      <c r="BC252" s="77">
        <f t="shared" si="637"/>
        <v>43.000000000000007</v>
      </c>
      <c r="BD252" s="77">
        <f t="shared" si="637"/>
        <v>67.800000000000011</v>
      </c>
      <c r="BE252" s="77">
        <f t="shared" si="637"/>
        <v>83.600000000000009</v>
      </c>
      <c r="BF252" s="77">
        <f t="shared" si="637"/>
        <v>114.80000000000003</v>
      </c>
      <c r="BG252" s="77">
        <f t="shared" si="637"/>
        <v>152.39999999999989</v>
      </c>
      <c r="BH252" s="77">
        <f t="shared" si="637"/>
        <v>183.99999999999986</v>
      </c>
      <c r="BI252" s="77">
        <f t="shared" si="637"/>
        <v>230.99999999999989</v>
      </c>
      <c r="BJ252" s="77">
        <f t="shared" si="637"/>
        <v>266.99999999999977</v>
      </c>
      <c r="BK252" s="77">
        <f t="shared" si="637"/>
        <v>328.39999999999981</v>
      </c>
      <c r="BL252" s="77">
        <f t="shared" si="637"/>
        <v>384.19999999999993</v>
      </c>
      <c r="BM252" s="77">
        <f t="shared" si="637"/>
        <v>470.79999999999984</v>
      </c>
      <c r="BN252" s="77">
        <f t="shared" si="637"/>
        <v>532.00000000000023</v>
      </c>
      <c r="BO252" s="77">
        <f t="shared" si="637"/>
        <v>657.40000000000043</v>
      </c>
      <c r="BP252" s="77">
        <f t="shared" si="637"/>
        <v>811.60000000000036</v>
      </c>
      <c r="BQ252" s="77">
        <f t="shared" si="637"/>
        <v>1012.2000000000004</v>
      </c>
      <c r="BR252" s="77">
        <f t="shared" si="637"/>
        <v>1179.0000000000005</v>
      </c>
      <c r="BS252" s="77">
        <f t="shared" si="637"/>
        <v>1387.0000000000011</v>
      </c>
      <c r="BT252" s="77">
        <f t="shared" si="637"/>
        <v>1616.8000000000009</v>
      </c>
      <c r="BU252" s="77">
        <f t="shared" si="637"/>
        <v>1872.0000000000016</v>
      </c>
      <c r="BV252" s="77">
        <f t="shared" si="637"/>
        <v>2110.199999999998</v>
      </c>
      <c r="BW252" s="77">
        <f t="shared" si="637"/>
        <v>2463</v>
      </c>
      <c r="BX252" s="77">
        <f t="shared" si="637"/>
        <v>2794.7999999999997</v>
      </c>
      <c r="BY252" s="77">
        <f t="shared" si="637"/>
        <v>3019.9999999999982</v>
      </c>
      <c r="BZ252" s="77">
        <f t="shared" si="637"/>
        <v>3286.3999999999987</v>
      </c>
      <c r="CA252" s="77">
        <f t="shared" ref="CA252:DF252" si="638">SUBTOTAL(9,CA4:CA251)</f>
        <v>3642.3999999999996</v>
      </c>
      <c r="CB252" s="77">
        <f t="shared" si="638"/>
        <v>4030.1999999999994</v>
      </c>
      <c r="CC252" s="77">
        <f t="shared" si="638"/>
        <v>4518.2000000000007</v>
      </c>
      <c r="CD252" s="77">
        <f t="shared" si="638"/>
        <v>4994.800000000002</v>
      </c>
      <c r="CE252" s="77">
        <f t="shared" si="638"/>
        <v>5286.3999999999978</v>
      </c>
      <c r="CF252" s="77">
        <f t="shared" si="638"/>
        <v>5300.800000000002</v>
      </c>
      <c r="CG252" s="77">
        <f t="shared" si="638"/>
        <v>5325.0000000000009</v>
      </c>
      <c r="CH252" s="77">
        <f t="shared" si="638"/>
        <v>5639.7999999999984</v>
      </c>
      <c r="CI252" s="77">
        <f t="shared" si="638"/>
        <v>5757.7999999999975</v>
      </c>
      <c r="CJ252" s="77">
        <f t="shared" si="638"/>
        <v>6079.8</v>
      </c>
      <c r="CK252" s="77">
        <f t="shared" si="638"/>
        <v>6494.800000000002</v>
      </c>
      <c r="CL252" s="77">
        <f t="shared" si="638"/>
        <v>6528.3999999999987</v>
      </c>
      <c r="CM252" s="77">
        <f t="shared" si="638"/>
        <v>6066.4000000000005</v>
      </c>
      <c r="CN252" s="77">
        <f t="shared" si="638"/>
        <v>5868.3999999999987</v>
      </c>
      <c r="CO252" s="77">
        <f t="shared" si="638"/>
        <v>5696.3999999999978</v>
      </c>
      <c r="CP252" s="77">
        <f t="shared" si="638"/>
        <v>5896.1999999999989</v>
      </c>
      <c r="CQ252" s="77">
        <f t="shared" si="638"/>
        <v>6087.7999999999965</v>
      </c>
      <c r="CR252" s="77">
        <f t="shared" si="638"/>
        <v>6435</v>
      </c>
      <c r="CS252" s="77">
        <f t="shared" si="638"/>
        <v>6541.6</v>
      </c>
      <c r="CT252" s="77">
        <f t="shared" si="638"/>
        <v>6090.8000000000011</v>
      </c>
      <c r="CU252" s="77">
        <f t="shared" si="638"/>
        <v>5510.5999999999985</v>
      </c>
      <c r="CV252" s="77">
        <f t="shared" si="638"/>
        <v>5484.0000000000009</v>
      </c>
      <c r="CW252" s="77">
        <f t="shared" si="638"/>
        <v>5296.2000000000025</v>
      </c>
      <c r="CX252" s="77">
        <f t="shared" si="638"/>
        <v>5300.8000000000011</v>
      </c>
      <c r="CY252" s="77">
        <f t="shared" si="638"/>
        <v>5643.7999999999975</v>
      </c>
      <c r="CZ252" s="77">
        <f t="shared" si="638"/>
        <v>5607.3999999999978</v>
      </c>
      <c r="DA252" s="77">
        <f t="shared" si="638"/>
        <v>4983.4000000000024</v>
      </c>
      <c r="DB252" s="77">
        <f t="shared" si="638"/>
        <v>4527.1999999999989</v>
      </c>
      <c r="DC252" s="77">
        <f t="shared" si="638"/>
        <v>4393</v>
      </c>
      <c r="DD252" s="77">
        <f t="shared" si="638"/>
        <v>4380.9999999999973</v>
      </c>
      <c r="DE252" s="77">
        <f t="shared" si="638"/>
        <v>4404.5999999999995</v>
      </c>
      <c r="DF252" s="77">
        <f t="shared" si="638"/>
        <v>4539.5999999999995</v>
      </c>
      <c r="DG252" s="77">
        <f t="shared" ref="DG252:EL252" si="639">SUBTOTAL(9,DG4:DG251)</f>
        <v>4601.5999999999995</v>
      </c>
      <c r="DH252" s="77">
        <f t="shared" si="639"/>
        <v>4060.199999999998</v>
      </c>
      <c r="DI252" s="77">
        <f t="shared" si="639"/>
        <v>3544.8</v>
      </c>
      <c r="DJ252" s="77">
        <f t="shared" si="639"/>
        <v>3475</v>
      </c>
      <c r="DK252" s="77">
        <f t="shared" si="639"/>
        <v>3716.8</v>
      </c>
      <c r="DL252" s="77">
        <f t="shared" si="639"/>
        <v>3694.0000000000009</v>
      </c>
      <c r="DM252" s="77">
        <f t="shared" si="639"/>
        <v>3989.1999999999994</v>
      </c>
      <c r="DN252" s="77">
        <f t="shared" si="639"/>
        <v>3962.599999999999</v>
      </c>
      <c r="DO252" s="77">
        <f t="shared" si="639"/>
        <v>3477</v>
      </c>
      <c r="DP252" s="77">
        <f t="shared" si="639"/>
        <v>2917.9999999999982</v>
      </c>
      <c r="DQ252" s="77">
        <f t="shared" si="639"/>
        <v>2857.8000000000011</v>
      </c>
      <c r="DR252" s="77">
        <f t="shared" si="639"/>
        <v>2776.8000000000011</v>
      </c>
      <c r="DS252" s="77">
        <f t="shared" si="639"/>
        <v>2916.0000000000005</v>
      </c>
      <c r="DT252" s="77">
        <f t="shared" si="639"/>
        <v>3148.7999999999997</v>
      </c>
      <c r="DU252" s="77">
        <f t="shared" si="639"/>
        <v>3175.0000000000014</v>
      </c>
      <c r="DV252" s="77">
        <f t="shared" si="639"/>
        <v>2869.4</v>
      </c>
      <c r="DW252" s="77">
        <f t="shared" si="639"/>
        <v>2511.6000000000013</v>
      </c>
      <c r="DX252" s="77">
        <f t="shared" si="639"/>
        <v>2324.7999999999988</v>
      </c>
      <c r="DY252" s="77">
        <f t="shared" si="639"/>
        <v>2273.7999999999997</v>
      </c>
      <c r="DZ252" s="77">
        <f t="shared" si="639"/>
        <v>2252.1999999999998</v>
      </c>
      <c r="EA252" s="77">
        <f t="shared" si="639"/>
        <v>2436.8000000000011</v>
      </c>
      <c r="EB252" s="77">
        <f t="shared" si="639"/>
        <v>2516.3999999999996</v>
      </c>
      <c r="EC252" s="77">
        <f t="shared" si="639"/>
        <v>2317.1999999999998</v>
      </c>
      <c r="ED252" s="77">
        <f t="shared" si="639"/>
        <v>1597.5999999999995</v>
      </c>
      <c r="EE252" s="77">
        <f t="shared" si="639"/>
        <v>1497.0000000000002</v>
      </c>
      <c r="EF252" s="77">
        <f t="shared" si="639"/>
        <v>1442.6</v>
      </c>
      <c r="EG252" s="77">
        <f t="shared" si="639"/>
        <v>1477.7999999999997</v>
      </c>
      <c r="EH252" s="77">
        <f t="shared" si="639"/>
        <v>1612.2</v>
      </c>
      <c r="EI252" s="77">
        <f t="shared" si="639"/>
        <v>2127.1999999999998</v>
      </c>
      <c r="EJ252" s="77">
        <f t="shared" si="639"/>
        <v>1985.6000000000001</v>
      </c>
      <c r="EK252" s="77">
        <f t="shared" si="639"/>
        <v>1717.5999999999992</v>
      </c>
      <c r="EL252" s="77">
        <f t="shared" si="639"/>
        <v>1662.6</v>
      </c>
      <c r="EM252" s="77">
        <f t="shared" ref="EM252:GS252" si="640">SUBTOTAL(9,EM4:EM251)</f>
        <v>1605.6000000000001</v>
      </c>
      <c r="EN252" s="77">
        <f t="shared" si="640"/>
        <v>1583.2000000000005</v>
      </c>
      <c r="EO252" s="77">
        <f t="shared" si="640"/>
        <v>1742.6</v>
      </c>
      <c r="EP252" s="77">
        <f t="shared" si="640"/>
        <v>1753.4</v>
      </c>
      <c r="EQ252" s="77">
        <f t="shared" si="640"/>
        <v>1536.8</v>
      </c>
      <c r="ER252" s="77">
        <f t="shared" si="640"/>
        <v>1341</v>
      </c>
      <c r="ES252" s="77">
        <f t="shared" si="640"/>
        <v>1363.4</v>
      </c>
      <c r="ET252" s="77">
        <f t="shared" si="640"/>
        <v>1332.5999999999992</v>
      </c>
      <c r="EU252" s="77">
        <f t="shared" si="640"/>
        <v>1354.0000000000005</v>
      </c>
      <c r="EV252" s="77">
        <f t="shared" si="640"/>
        <v>1476.4000000000003</v>
      </c>
      <c r="EW252" s="77">
        <f t="shared" si="640"/>
        <v>1543.0000000000005</v>
      </c>
      <c r="EX252" s="77">
        <f t="shared" si="640"/>
        <v>1308.4000000000008</v>
      </c>
      <c r="EY252" s="77">
        <f t="shared" si="640"/>
        <v>1119.4000000000008</v>
      </c>
      <c r="EZ252" s="77">
        <f t="shared" si="640"/>
        <v>1150.8000000000002</v>
      </c>
      <c r="FA252" s="77">
        <f t="shared" si="640"/>
        <v>1156.1999999999998</v>
      </c>
      <c r="FB252" s="77">
        <f t="shared" si="640"/>
        <v>1161.2000000000005</v>
      </c>
      <c r="FC252" s="77">
        <f t="shared" si="640"/>
        <v>1530.4</v>
      </c>
      <c r="FD252" s="77">
        <f t="shared" si="640"/>
        <v>1600.0000000000007</v>
      </c>
      <c r="FE252" s="77">
        <f t="shared" si="640"/>
        <v>1386.2</v>
      </c>
      <c r="FF252" s="77">
        <f t="shared" si="640"/>
        <v>1226.4000000000003</v>
      </c>
      <c r="FG252" s="77">
        <f t="shared" si="640"/>
        <v>1253.8000000000006</v>
      </c>
      <c r="FH252" s="77">
        <f t="shared" si="640"/>
        <v>1013.1999999999999</v>
      </c>
      <c r="FI252" s="77">
        <f t="shared" si="640"/>
        <v>1366.4</v>
      </c>
      <c r="FJ252" s="77">
        <f t="shared" si="640"/>
        <v>1508.9999999999998</v>
      </c>
      <c r="FK252" s="77">
        <f t="shared" si="640"/>
        <v>1551.6</v>
      </c>
      <c r="FL252" s="77">
        <f t="shared" si="640"/>
        <v>1364.4000000000008</v>
      </c>
      <c r="FM252" s="77">
        <f t="shared" si="640"/>
        <v>1251.0000000000002</v>
      </c>
      <c r="FN252" s="77">
        <f t="shared" si="640"/>
        <v>932</v>
      </c>
      <c r="FO252" s="77">
        <f t="shared" si="640"/>
        <v>937.5999999999998</v>
      </c>
      <c r="FP252" s="77">
        <f t="shared" si="640"/>
        <v>992.80000000000018</v>
      </c>
      <c r="FQ252" s="77">
        <f t="shared" si="640"/>
        <v>1126.1999999999998</v>
      </c>
      <c r="FR252" s="77">
        <f t="shared" si="640"/>
        <v>1116.5999999999999</v>
      </c>
      <c r="FS252" s="77">
        <f t="shared" si="640"/>
        <v>972.60000000000048</v>
      </c>
      <c r="FT252" s="77">
        <f t="shared" si="640"/>
        <v>846.6</v>
      </c>
      <c r="FU252" s="77">
        <f t="shared" si="640"/>
        <v>968.8</v>
      </c>
      <c r="FV252" s="77">
        <f t="shared" si="640"/>
        <v>1000.2000000000002</v>
      </c>
      <c r="FW252" s="77">
        <f t="shared" si="640"/>
        <v>1171.9999999999998</v>
      </c>
      <c r="FX252" s="77">
        <f t="shared" si="640"/>
        <v>1309.6000000000001</v>
      </c>
      <c r="FY252" s="77">
        <f t="shared" si="640"/>
        <v>1416.6000000000006</v>
      </c>
      <c r="FZ252" s="77">
        <f t="shared" si="640"/>
        <v>1196.2</v>
      </c>
      <c r="GA252" s="77">
        <f t="shared" si="640"/>
        <v>1058.3999999999999</v>
      </c>
      <c r="GB252" s="77">
        <f t="shared" si="640"/>
        <v>1035.2000000000005</v>
      </c>
      <c r="GC252" s="77">
        <f t="shared" si="640"/>
        <v>1077</v>
      </c>
      <c r="GD252" s="77">
        <f t="shared" si="640"/>
        <v>1118.7999999999997</v>
      </c>
      <c r="GE252" s="77">
        <f t="shared" si="640"/>
        <v>1262.8000000000004</v>
      </c>
      <c r="GF252" s="77">
        <f t="shared" si="640"/>
        <v>1365.0000000000002</v>
      </c>
      <c r="GG252" s="77">
        <f t="shared" si="640"/>
        <v>1217.4000000000003</v>
      </c>
      <c r="GH252" s="77">
        <f t="shared" si="640"/>
        <v>1058.3999999999999</v>
      </c>
      <c r="GI252" s="77">
        <f t="shared" si="640"/>
        <v>1084.4000000000001</v>
      </c>
      <c r="GJ252" s="77">
        <f t="shared" si="640"/>
        <v>1133.3999999999999</v>
      </c>
      <c r="GK252" s="77">
        <f t="shared" si="640"/>
        <v>1203.4000000000001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932</v>
      </c>
      <c r="GW252" s="10">
        <f t="shared" ca="1" si="641"/>
        <v>932</v>
      </c>
      <c r="GX252" s="10">
        <f t="shared" ca="1" si="641"/>
        <v>932</v>
      </c>
      <c r="GY252" s="10">
        <f t="shared" ca="1" si="641"/>
        <v>932</v>
      </c>
      <c r="GZ252" s="10">
        <f t="shared" ca="1" si="641"/>
        <v>932</v>
      </c>
      <c r="HA252" s="10">
        <f t="shared" ca="1" si="641"/>
        <v>932</v>
      </c>
      <c r="HB252" s="10">
        <f t="shared" ca="1" si="641"/>
        <v>932</v>
      </c>
      <c r="HC252" s="10">
        <f t="shared" ref="HC252" ca="1" si="642">SUM(GV252:HB252)/7</f>
        <v>932</v>
      </c>
      <c r="HD252" s="10" t="b">
        <f t="shared" ref="HD252" ca="1" si="643">MAX(GV252:HB252)=HE252</f>
        <v>0</v>
      </c>
      <c r="HE252" s="10">
        <f t="array" ref="HE252">MAX(IF(ISNA(L252:FN252),"",L252:FN252))</f>
        <v>6541.6</v>
      </c>
      <c r="HF252" s="49">
        <f t="shared" ref="HF252" ca="1" si="644">IF(HW252&gt;0,HC252/HW252,0)</f>
        <v>0.14740771201720809</v>
      </c>
      <c r="HJ252" s="78">
        <f t="shared" ref="HJ252:HO252" ca="1" si="645">SUBTOTAL(9,HJ4:HJ251)</f>
        <v>351627</v>
      </c>
      <c r="HK252" s="78">
        <f t="shared" ca="1" si="645"/>
        <v>42033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514701200</v>
      </c>
      <c r="HO252" s="78">
        <f t="shared" ca="1" si="645"/>
        <v>229641000</v>
      </c>
      <c r="HP252">
        <f t="array" ref="HP252">LARGE(IF(ISNA(L252:FN252),"",L252:FN252),HP$2)</f>
        <v>6541.6</v>
      </c>
      <c r="HQ252">
        <f t="array" ref="HQ252">LARGE(IF(ISNA(M252:GT252),"",M252:GT252),HQ$2)</f>
        <v>6528.3999999999987</v>
      </c>
      <c r="HR252">
        <f t="array" ref="HR252">LARGE(IF(ISNA(N252:GU252),"",N252:GU252),HR$2)</f>
        <v>6494.800000000002</v>
      </c>
      <c r="HS252">
        <f t="array" aca="1" ref="HS252" ca="1">LARGE(IF(ISNA(O252:GV252),"",O252:GV252),HS$2)</f>
        <v>6435</v>
      </c>
      <c r="HT252">
        <f t="array" aca="1" ref="HT252" ca="1">LARGE(IF(ISNA(P252:GW252),"",P252:GW252),HT$2)</f>
        <v>6090.8000000000011</v>
      </c>
      <c r="HU252">
        <f t="array" aca="1" ref="HU252" ca="1">LARGE(IF(ISNA(Q252:GX252),"",Q252:GX252),HU$2)</f>
        <v>6087.7999999999965</v>
      </c>
      <c r="HV252">
        <f t="array" aca="1" ref="HV252" ca="1">LARGE(IF(ISNA(R252:GY252),"",R252:GY252),HV$2)</f>
        <v>6079.8</v>
      </c>
      <c r="HW252">
        <f t="shared" ref="HW252" ca="1" si="646">SUM(HP252:HV252)/7</f>
        <v>6322.6</v>
      </c>
    </row>
    <row r="253" spans="1:231" x14ac:dyDescent="0.55000000000000004">
      <c r="HK253" s="68">
        <f ca="1">HJ252/SUM(HK252:HO252)</f>
        <v>3.0190908316290289E-4</v>
      </c>
      <c r="HO253" s="10">
        <f ca="1">SUM(HK252:HO252)</f>
        <v>1164678440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9" priority="2">
      <formula>$HD4</formula>
    </cfRule>
  </conditionalFormatting>
  <conditionalFormatting sqref="F4">
    <cfRule type="expression" dxfId="28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35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>
        <f t="shared" si="91"/>
        <v>0</v>
      </c>
      <c r="GE4" s="77">
        <f t="shared" si="91"/>
        <v>0</v>
      </c>
      <c r="GF4" s="77">
        <f t="shared" si="91"/>
        <v>0</v>
      </c>
      <c r="GG4" s="77">
        <f t="shared" si="91"/>
        <v>0</v>
      </c>
      <c r="GH4" s="77">
        <f t="shared" si="91"/>
        <v>0</v>
      </c>
      <c r="GI4" s="77">
        <f t="shared" si="91"/>
        <v>0</v>
      </c>
      <c r="GJ4" s="77">
        <f t="shared" si="91"/>
        <v>0</v>
      </c>
      <c r="GK4" s="77">
        <f t="shared" si="91"/>
        <v>0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>
        <f t="shared" si="91"/>
        <v>0</v>
      </c>
      <c r="GE5" s="77">
        <f t="shared" si="91"/>
        <v>0</v>
      </c>
      <c r="GF5" s="77">
        <f t="shared" si="91"/>
        <v>0</v>
      </c>
      <c r="GG5" s="77">
        <f t="shared" si="91"/>
        <v>0</v>
      </c>
      <c r="GH5" s="77">
        <f t="shared" si="91"/>
        <v>0</v>
      </c>
      <c r="GI5" s="77">
        <f t="shared" si="91"/>
        <v>0</v>
      </c>
      <c r="GJ5" s="77">
        <f t="shared" si="91"/>
        <v>0</v>
      </c>
      <c r="GK5" s="77">
        <f t="shared" si="91"/>
        <v>0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>
        <f t="shared" si="91"/>
        <v>0</v>
      </c>
      <c r="GE6" s="77">
        <f t="shared" si="91"/>
        <v>0</v>
      </c>
      <c r="GF6" s="77">
        <f t="shared" si="91"/>
        <v>0</v>
      </c>
      <c r="GG6" s="77">
        <f t="shared" si="91"/>
        <v>0</v>
      </c>
      <c r="GH6" s="77">
        <f t="shared" si="91"/>
        <v>0</v>
      </c>
      <c r="GI6" s="77">
        <f t="shared" si="91"/>
        <v>0</v>
      </c>
      <c r="GJ6" s="77">
        <f t="shared" si="91"/>
        <v>0</v>
      </c>
      <c r="GK6" s="77">
        <f t="shared" si="91"/>
        <v>0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>
        <f t="shared" si="91"/>
        <v>0</v>
      </c>
      <c r="GE7" s="77">
        <f t="shared" si="91"/>
        <v>0</v>
      </c>
      <c r="GF7" s="77">
        <f t="shared" si="91"/>
        <v>0</v>
      </c>
      <c r="GG7" s="77">
        <f t="shared" si="91"/>
        <v>0</v>
      </c>
      <c r="GH7" s="77">
        <f t="shared" si="91"/>
        <v>0</v>
      </c>
      <c r="GI7" s="77">
        <f t="shared" si="91"/>
        <v>0</v>
      </c>
      <c r="GJ7" s="77">
        <f t="shared" si="91"/>
        <v>0</v>
      </c>
      <c r="GK7" s="77">
        <f t="shared" si="91"/>
        <v>0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4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>
        <f t="shared" si="91"/>
        <v>0.2</v>
      </c>
      <c r="GE8" s="77">
        <f t="shared" si="91"/>
        <v>0.2</v>
      </c>
      <c r="GF8" s="77">
        <f t="shared" si="91"/>
        <v>0.2</v>
      </c>
      <c r="GG8" s="77">
        <f t="shared" si="91"/>
        <v>0.2</v>
      </c>
      <c r="GH8" s="77">
        <f t="shared" si="91"/>
        <v>0.2</v>
      </c>
      <c r="GI8" s="77">
        <f t="shared" si="91"/>
        <v>0</v>
      </c>
      <c r="GJ8" s="77">
        <f t="shared" si="91"/>
        <v>0</v>
      </c>
      <c r="GK8" s="77">
        <f t="shared" si="91"/>
        <v>0.2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4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>
        <f t="shared" si="91"/>
        <v>0</v>
      </c>
      <c r="GE9" s="77">
        <f t="shared" si="91"/>
        <v>0</v>
      </c>
      <c r="GF9" s="77">
        <f t="shared" si="91"/>
        <v>0</v>
      </c>
      <c r="GG9" s="77">
        <f t="shared" si="91"/>
        <v>0</v>
      </c>
      <c r="GH9" s="77">
        <f t="shared" si="91"/>
        <v>0</v>
      </c>
      <c r="GI9" s="77">
        <f t="shared" si="91"/>
        <v>0</v>
      </c>
      <c r="GJ9" s="77">
        <f t="shared" si="91"/>
        <v>0</v>
      </c>
      <c r="GK9" s="77">
        <f t="shared" si="91"/>
        <v>0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>
        <f t="shared" si="91"/>
        <v>0</v>
      </c>
      <c r="GE10" s="77">
        <f t="shared" si="91"/>
        <v>0</v>
      </c>
      <c r="GF10" s="77">
        <f t="shared" si="91"/>
        <v>0</v>
      </c>
      <c r="GG10" s="77">
        <f t="shared" si="91"/>
        <v>0</v>
      </c>
      <c r="GH10" s="77">
        <f t="shared" si="91"/>
        <v>0</v>
      </c>
      <c r="GI10" s="77">
        <f t="shared" si="91"/>
        <v>0</v>
      </c>
      <c r="GJ10" s="77">
        <f t="shared" si="91"/>
        <v>0</v>
      </c>
      <c r="GK10" s="77">
        <f t="shared" si="91"/>
        <v>0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>
        <f t="shared" si="91"/>
        <v>0</v>
      </c>
      <c r="GE11" s="77">
        <f t="shared" si="91"/>
        <v>0</v>
      </c>
      <c r="GF11" s="77">
        <f t="shared" si="91"/>
        <v>0</v>
      </c>
      <c r="GG11" s="77">
        <f t="shared" si="91"/>
        <v>0</v>
      </c>
      <c r="GH11" s="77">
        <f t="shared" si="91"/>
        <v>0</v>
      </c>
      <c r="GI11" s="77">
        <f t="shared" si="91"/>
        <v>0</v>
      </c>
      <c r="GJ11" s="77">
        <f t="shared" si="91"/>
        <v>0</v>
      </c>
      <c r="GK11" s="77">
        <f t="shared" si="91"/>
        <v>0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>
        <f t="shared" si="91"/>
        <v>0</v>
      </c>
      <c r="GE12" s="77">
        <f t="shared" si="91"/>
        <v>0</v>
      </c>
      <c r="GF12" s="77">
        <f t="shared" si="91"/>
        <v>0</v>
      </c>
      <c r="GG12" s="77">
        <f t="shared" si="91"/>
        <v>0</v>
      </c>
      <c r="GH12" s="77">
        <f t="shared" si="91"/>
        <v>0</v>
      </c>
      <c r="GI12" s="77">
        <f t="shared" si="91"/>
        <v>0</v>
      </c>
      <c r="GJ12" s="77">
        <f t="shared" si="91"/>
        <v>0</v>
      </c>
      <c r="GK12" s="77">
        <f t="shared" si="91"/>
        <v>0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8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>
        <f t="shared" si="91"/>
        <v>1.6</v>
      </c>
      <c r="GE13" s="77">
        <f t="shared" si="91"/>
        <v>1.6</v>
      </c>
      <c r="GF13" s="77">
        <f t="shared" si="91"/>
        <v>1.6</v>
      </c>
      <c r="GG13" s="77">
        <f t="shared" si="91"/>
        <v>1.6</v>
      </c>
      <c r="GH13" s="77">
        <f t="shared" si="91"/>
        <v>1.6</v>
      </c>
      <c r="GI13" s="77">
        <f t="shared" si="91"/>
        <v>0</v>
      </c>
      <c r="GJ13" s="77">
        <f t="shared" si="91"/>
        <v>0</v>
      </c>
      <c r="GK13" s="77">
        <f t="shared" si="91"/>
        <v>0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8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7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.2</v>
      </c>
      <c r="GH14" s="77">
        <f t="shared" si="91"/>
        <v>0.2</v>
      </c>
      <c r="GI14" s="77">
        <f t="shared" si="91"/>
        <v>0.2</v>
      </c>
      <c r="GJ14" s="77">
        <f t="shared" si="91"/>
        <v>0.2</v>
      </c>
      <c r="GK14" s="77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0.2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7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>
        <f t="shared" si="125"/>
        <v>0</v>
      </c>
      <c r="GE15" s="77">
        <f t="shared" si="125"/>
        <v>0</v>
      </c>
      <c r="GF15" s="77">
        <f t="shared" si="125"/>
        <v>0</v>
      </c>
      <c r="GG15" s="77">
        <f t="shared" si="125"/>
        <v>0</v>
      </c>
      <c r="GH15" s="77">
        <f t="shared" si="125"/>
        <v>0</v>
      </c>
      <c r="GI15" s="77">
        <f t="shared" si="125"/>
        <v>0</v>
      </c>
      <c r="GJ15" s="77">
        <f t="shared" si="125"/>
        <v>0</v>
      </c>
      <c r="GK15" s="77">
        <f t="shared" si="125"/>
        <v>0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>
        <f t="shared" si="125"/>
        <v>0</v>
      </c>
      <c r="GE16" s="77">
        <f t="shared" si="125"/>
        <v>0</v>
      </c>
      <c r="GF16" s="77">
        <f t="shared" si="125"/>
        <v>0</v>
      </c>
      <c r="GG16" s="77">
        <f t="shared" si="125"/>
        <v>0</v>
      </c>
      <c r="GH16" s="77">
        <f t="shared" si="125"/>
        <v>0</v>
      </c>
      <c r="GI16" s="77">
        <f t="shared" si="125"/>
        <v>0</v>
      </c>
      <c r="GJ16" s="77">
        <f t="shared" si="125"/>
        <v>0</v>
      </c>
      <c r="GK16" s="77">
        <f t="shared" si="125"/>
        <v>0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>
        <f t="shared" si="125"/>
        <v>0</v>
      </c>
      <c r="GE17" s="77">
        <f t="shared" si="125"/>
        <v>0</v>
      </c>
      <c r="GF17" s="77">
        <f t="shared" si="125"/>
        <v>0</v>
      </c>
      <c r="GG17" s="77">
        <f t="shared" si="125"/>
        <v>0</v>
      </c>
      <c r="GH17" s="77">
        <f t="shared" si="125"/>
        <v>0</v>
      </c>
      <c r="GI17" s="77">
        <f t="shared" si="125"/>
        <v>0</v>
      </c>
      <c r="GJ17" s="77">
        <f t="shared" si="125"/>
        <v>0</v>
      </c>
      <c r="GK17" s="77">
        <f t="shared" si="125"/>
        <v>0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8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>
        <f t="shared" si="125"/>
        <v>0.8</v>
      </c>
      <c r="GE18" s="77">
        <f t="shared" si="125"/>
        <v>0.8</v>
      </c>
      <c r="GF18" s="77">
        <f t="shared" si="125"/>
        <v>0.8</v>
      </c>
      <c r="GG18" s="77">
        <f t="shared" si="125"/>
        <v>0.2</v>
      </c>
      <c r="GH18" s="77">
        <f t="shared" si="125"/>
        <v>0.4</v>
      </c>
      <c r="GI18" s="77">
        <f t="shared" si="125"/>
        <v>0.2</v>
      </c>
      <c r="GJ18" s="77">
        <f t="shared" si="125"/>
        <v>0.2</v>
      </c>
      <c r="GK18" s="77">
        <f t="shared" si="125"/>
        <v>0.2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8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6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>
        <f t="shared" si="125"/>
        <v>0.2</v>
      </c>
      <c r="GE19" s="77">
        <f t="shared" si="125"/>
        <v>0.2</v>
      </c>
      <c r="GF19" s="77">
        <f t="shared" si="125"/>
        <v>0.2</v>
      </c>
      <c r="GG19" s="77">
        <f t="shared" si="125"/>
        <v>0.4</v>
      </c>
      <c r="GH19" s="77">
        <f t="shared" si="125"/>
        <v>0.4</v>
      </c>
      <c r="GI19" s="77">
        <f t="shared" si="125"/>
        <v>0.4</v>
      </c>
      <c r="GJ19" s="77">
        <f t="shared" si="125"/>
        <v>0.4</v>
      </c>
      <c r="GK19" s="77">
        <f t="shared" si="125"/>
        <v>0.4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6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41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>
        <f t="shared" si="125"/>
        <v>0</v>
      </c>
      <c r="GE20" s="77">
        <f t="shared" si="125"/>
        <v>0.6</v>
      </c>
      <c r="GF20" s="77">
        <f t="shared" si="125"/>
        <v>0.8</v>
      </c>
      <c r="GG20" s="77">
        <f t="shared" si="125"/>
        <v>0.8</v>
      </c>
      <c r="GH20" s="77">
        <f t="shared" si="125"/>
        <v>0.8</v>
      </c>
      <c r="GI20" s="77">
        <f t="shared" si="125"/>
        <v>1.2</v>
      </c>
      <c r="GJ20" s="77">
        <f t="shared" si="125"/>
        <v>1</v>
      </c>
      <c r="GK20" s="77">
        <f t="shared" si="125"/>
        <v>0.8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41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89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>
        <f t="shared" si="125"/>
        <v>4.4000000000000004</v>
      </c>
      <c r="GE21" s="77">
        <f t="shared" si="125"/>
        <v>5</v>
      </c>
      <c r="GF21" s="77">
        <f t="shared" si="125"/>
        <v>4.4000000000000004</v>
      </c>
      <c r="GG21" s="77">
        <f t="shared" si="125"/>
        <v>3.8</v>
      </c>
      <c r="GH21" s="77">
        <f t="shared" si="125"/>
        <v>4.4000000000000004</v>
      </c>
      <c r="GI21" s="77">
        <f t="shared" si="125"/>
        <v>1.4</v>
      </c>
      <c r="GJ21" s="77">
        <f t="shared" si="125"/>
        <v>1.8</v>
      </c>
      <c r="GK21" s="77">
        <f t="shared" si="125"/>
        <v>1.8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89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796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>
        <f t="shared" si="125"/>
        <v>6.4</v>
      </c>
      <c r="GE22" s="77">
        <f t="shared" si="125"/>
        <v>8.1999999999999993</v>
      </c>
      <c r="GF22" s="77">
        <f t="shared" si="125"/>
        <v>11.4</v>
      </c>
      <c r="GG22" s="77">
        <f t="shared" si="125"/>
        <v>13.8</v>
      </c>
      <c r="GH22" s="77">
        <f t="shared" si="125"/>
        <v>15.8</v>
      </c>
      <c r="GI22" s="77">
        <f t="shared" si="125"/>
        <v>15.6</v>
      </c>
      <c r="GJ22" s="77">
        <f t="shared" si="125"/>
        <v>17.2</v>
      </c>
      <c r="GK22" s="77">
        <f t="shared" si="125"/>
        <v>18.2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796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5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>
        <f t="shared" si="125"/>
        <v>0</v>
      </c>
      <c r="GE23" s="77">
        <f t="shared" si="125"/>
        <v>0</v>
      </c>
      <c r="GF23" s="77">
        <f t="shared" si="125"/>
        <v>0</v>
      </c>
      <c r="GG23" s="77">
        <f t="shared" si="125"/>
        <v>0</v>
      </c>
      <c r="GH23" s="77">
        <f t="shared" si="125"/>
        <v>0</v>
      </c>
      <c r="GI23" s="77">
        <f t="shared" si="125"/>
        <v>0</v>
      </c>
      <c r="GJ23" s="77">
        <f t="shared" si="125"/>
        <v>0.8</v>
      </c>
      <c r="GK23" s="77">
        <f t="shared" si="125"/>
        <v>0.8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5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27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>
        <f t="shared" si="125"/>
        <v>2.6</v>
      </c>
      <c r="GE24" s="77">
        <f t="shared" si="125"/>
        <v>3.6</v>
      </c>
      <c r="GF24" s="77">
        <f t="shared" si="125"/>
        <v>5</v>
      </c>
      <c r="GG24" s="77">
        <f t="shared" si="125"/>
        <v>7.4</v>
      </c>
      <c r="GH24" s="77">
        <f t="shared" si="125"/>
        <v>11</v>
      </c>
      <c r="GI24" s="77">
        <f t="shared" si="125"/>
        <v>14</v>
      </c>
      <c r="GJ24" s="77">
        <f t="shared" si="125"/>
        <v>18</v>
      </c>
      <c r="GK24" s="77">
        <f t="shared" si="125"/>
        <v>27.2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27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18</v>
      </c>
      <c r="HR24">
        <f t="array" ref="HR24">LARGE(IF(ISNA(N24:GU24),"",N24:GU24),HR$2)</f>
        <v>14</v>
      </c>
      <c r="HS24">
        <f t="array" aca="1" ref="HS24" ca="1">LARGE(IF(ISNA(O24:GV24),"",O24:GV24),HS$2)</f>
        <v>11</v>
      </c>
      <c r="HT24">
        <f t="array" aca="1" ref="HT24" ca="1">LARGE(IF(ISNA(P24:GW24),"",P24:GW24),HT$2)</f>
        <v>7.4</v>
      </c>
      <c r="HU24">
        <f t="array" aca="1" ref="HU24" ca="1">LARGE(IF(ISNA(Q24:GX24),"",Q24:GX24),HU$2)</f>
        <v>5</v>
      </c>
      <c r="HV24">
        <f t="array" aca="1" ref="HV24" ca="1">LARGE(IF(ISNA(R24:GY24),"",R24:GY24),HV$2)</f>
        <v>3.6</v>
      </c>
      <c r="HW24">
        <f t="shared" ca="1" si="104"/>
        <v>8.942857142857143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826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>
        <f t="shared" si="125"/>
        <v>17.399999999999999</v>
      </c>
      <c r="GE25" s="77">
        <f t="shared" si="125"/>
        <v>20.399999999999999</v>
      </c>
      <c r="GF25" s="77">
        <f t="shared" si="125"/>
        <v>22.4</v>
      </c>
      <c r="GG25" s="77">
        <f t="shared" si="125"/>
        <v>18</v>
      </c>
      <c r="GH25" s="77">
        <f t="shared" si="125"/>
        <v>16.600000000000001</v>
      </c>
      <c r="GI25" s="77">
        <f t="shared" si="125"/>
        <v>20.8</v>
      </c>
      <c r="GJ25" s="77">
        <f t="shared" si="125"/>
        <v>17.8</v>
      </c>
      <c r="GK25" s="77">
        <f t="shared" si="125"/>
        <v>15.2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826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27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>
        <f t="shared" si="125"/>
        <v>0.4</v>
      </c>
      <c r="GE26" s="77">
        <f t="shared" si="125"/>
        <v>1.2</v>
      </c>
      <c r="GF26" s="77">
        <f t="shared" si="125"/>
        <v>1.4</v>
      </c>
      <c r="GG26" s="77">
        <f t="shared" si="125"/>
        <v>1.2</v>
      </c>
      <c r="GH26" s="77">
        <f t="shared" si="125"/>
        <v>1</v>
      </c>
      <c r="GI26" s="77">
        <f t="shared" si="125"/>
        <v>1.2</v>
      </c>
      <c r="GJ26" s="77">
        <f t="shared" si="125"/>
        <v>1</v>
      </c>
      <c r="GK26" s="77">
        <f t="shared" si="125"/>
        <v>1.2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27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>
        <f t="shared" si="125"/>
        <v>0</v>
      </c>
      <c r="GE27" s="77">
        <f t="shared" si="125"/>
        <v>0</v>
      </c>
      <c r="GF27" s="77">
        <f t="shared" si="125"/>
        <v>0</v>
      </c>
      <c r="GG27" s="77">
        <f t="shared" si="125"/>
        <v>0</v>
      </c>
      <c r="GH27" s="77">
        <f t="shared" si="125"/>
        <v>0</v>
      </c>
      <c r="GI27" s="77">
        <f t="shared" si="125"/>
        <v>0</v>
      </c>
      <c r="GJ27" s="77">
        <f t="shared" si="125"/>
        <v>0</v>
      </c>
      <c r="GK27" s="77">
        <f t="shared" si="125"/>
        <v>0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79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>
        <f t="shared" si="125"/>
        <v>4</v>
      </c>
      <c r="GE28" s="77">
        <f t="shared" si="125"/>
        <v>4.4000000000000004</v>
      </c>
      <c r="GF28" s="77">
        <f t="shared" si="125"/>
        <v>5.2</v>
      </c>
      <c r="GG28" s="77">
        <f t="shared" si="125"/>
        <v>4.5999999999999996</v>
      </c>
      <c r="GH28" s="77">
        <f t="shared" si="125"/>
        <v>3.6</v>
      </c>
      <c r="GI28" s="77">
        <f t="shared" si="125"/>
        <v>3.8</v>
      </c>
      <c r="GJ28" s="77">
        <f t="shared" si="125"/>
        <v>4.4000000000000004</v>
      </c>
      <c r="GK28" s="77">
        <f t="shared" si="125"/>
        <v>6.6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79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6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4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4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</v>
      </c>
      <c r="FG29" s="77">
        <f t="shared" si="141"/>
        <v>0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0</v>
      </c>
      <c r="FL29" s="77">
        <f t="shared" si="141"/>
        <v>0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>
        <f t="shared" si="125"/>
        <v>0</v>
      </c>
      <c r="GE29" s="77">
        <f t="shared" si="125"/>
        <v>0.2</v>
      </c>
      <c r="GF29" s="77">
        <f t="shared" si="125"/>
        <v>0.4</v>
      </c>
      <c r="GG29" s="77">
        <f t="shared" si="125"/>
        <v>0.4</v>
      </c>
      <c r="GH29" s="77">
        <f t="shared" si="125"/>
        <v>0.4</v>
      </c>
      <c r="GI29" s="77">
        <f t="shared" si="125"/>
        <v>0.4</v>
      </c>
      <c r="GJ29" s="77">
        <f t="shared" si="125"/>
        <v>0.2</v>
      </c>
      <c r="GK29" s="77">
        <f t="shared" si="125"/>
        <v>0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6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56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>
        <f t="shared" si="125"/>
        <v>1</v>
      </c>
      <c r="GE30" s="77">
        <f t="shared" si="125"/>
        <v>1.2</v>
      </c>
      <c r="GF30" s="77">
        <f t="shared" si="125"/>
        <v>1.6</v>
      </c>
      <c r="GG30" s="77">
        <f t="shared" si="125"/>
        <v>1.4</v>
      </c>
      <c r="GH30" s="77">
        <f t="shared" si="125"/>
        <v>1.4</v>
      </c>
      <c r="GI30" s="77">
        <f t="shared" si="125"/>
        <v>1.2</v>
      </c>
      <c r="GJ30" s="77">
        <f t="shared" si="125"/>
        <v>1</v>
      </c>
      <c r="GK30" s="77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0.6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56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45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>
        <f t="shared" si="145"/>
        <v>3.4</v>
      </c>
      <c r="GE31" s="77">
        <f t="shared" si="145"/>
        <v>2.4</v>
      </c>
      <c r="GF31" s="77">
        <f t="shared" si="145"/>
        <v>3</v>
      </c>
      <c r="GG31" s="77">
        <f t="shared" si="145"/>
        <v>3</v>
      </c>
      <c r="GH31" s="77">
        <f t="shared" si="145"/>
        <v>2.6</v>
      </c>
      <c r="GI31" s="77">
        <f t="shared" si="145"/>
        <v>1.8</v>
      </c>
      <c r="GJ31" s="77">
        <f t="shared" si="145"/>
        <v>1.4</v>
      </c>
      <c r="GK31" s="77">
        <f t="shared" si="145"/>
        <v>1.6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45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1.6833667334669337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41</v>
      </c>
      <c r="H32" s="78">
        <f t="shared" ca="1" si="71"/>
        <v>1.2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8</v>
      </c>
      <c r="EZ32" s="77">
        <f t="shared" si="140"/>
        <v>1</v>
      </c>
      <c r="FA32" s="77">
        <f t="shared" si="140"/>
        <v>1</v>
      </c>
      <c r="FB32" s="77">
        <f t="shared" si="140"/>
        <v>1.2</v>
      </c>
      <c r="FC32" s="77">
        <f t="shared" si="140"/>
        <v>1</v>
      </c>
      <c r="FD32" s="77">
        <f t="shared" si="140"/>
        <v>0.8</v>
      </c>
      <c r="FE32" s="77">
        <f t="shared" si="140"/>
        <v>0.6</v>
      </c>
      <c r="FF32" s="77">
        <f t="shared" si="141"/>
        <v>0.6</v>
      </c>
      <c r="FG32" s="77">
        <f t="shared" si="141"/>
        <v>0.2</v>
      </c>
      <c r="FH32" s="77">
        <f t="shared" si="141"/>
        <v>0.4</v>
      </c>
      <c r="FI32" s="77">
        <f t="shared" si="141"/>
        <v>0.6</v>
      </c>
      <c r="FJ32" s="77">
        <f t="shared" si="141"/>
        <v>1</v>
      </c>
      <c r="FK32" s="77">
        <f t="shared" si="141"/>
        <v>1</v>
      </c>
      <c r="FL32" s="77">
        <f t="shared" si="141"/>
        <v>1.2</v>
      </c>
      <c r="FM32" s="77">
        <f t="shared" si="141"/>
        <v>1</v>
      </c>
      <c r="FN32" s="77">
        <f t="shared" si="141"/>
        <v>1.2</v>
      </c>
      <c r="FO32" s="77">
        <f t="shared" si="141"/>
        <v>1</v>
      </c>
      <c r="FP32" s="77">
        <f t="shared" si="141"/>
        <v>2</v>
      </c>
      <c r="FQ32" s="77">
        <f t="shared" si="141"/>
        <v>1.8</v>
      </c>
      <c r="FR32" s="77">
        <f t="shared" si="141"/>
        <v>1.6</v>
      </c>
      <c r="FS32" s="77">
        <f t="shared" si="141"/>
        <v>1.2</v>
      </c>
      <c r="FT32" s="77">
        <f t="shared" si="141"/>
        <v>1.4</v>
      </c>
      <c r="FU32" s="77">
        <f t="shared" si="141"/>
        <v>0.6</v>
      </c>
      <c r="FV32" s="77">
        <f t="shared" si="145"/>
        <v>0.6</v>
      </c>
      <c r="FW32" s="77">
        <f t="shared" si="145"/>
        <v>0.6</v>
      </c>
      <c r="FX32" s="77">
        <f t="shared" si="145"/>
        <v>0.6</v>
      </c>
      <c r="FY32" s="77">
        <f t="shared" si="145"/>
        <v>0.2</v>
      </c>
      <c r="FZ32" s="77">
        <f t="shared" si="145"/>
        <v>0</v>
      </c>
      <c r="GA32" s="77">
        <f t="shared" si="145"/>
        <v>0</v>
      </c>
      <c r="GB32" s="77">
        <f t="shared" si="145"/>
        <v>0.4</v>
      </c>
      <c r="GC32" s="77">
        <f t="shared" si="145"/>
        <v>0.4</v>
      </c>
      <c r="GD32" s="77">
        <f t="shared" si="145"/>
        <v>0.6</v>
      </c>
      <c r="GE32" s="77">
        <f t="shared" si="145"/>
        <v>0.6</v>
      </c>
      <c r="GF32" s="77">
        <f t="shared" si="145"/>
        <v>1</v>
      </c>
      <c r="GG32" s="77">
        <f t="shared" si="145"/>
        <v>0.8</v>
      </c>
      <c r="GH32" s="77">
        <f t="shared" si="145"/>
        <v>0.8</v>
      </c>
      <c r="GI32" s="77">
        <f t="shared" si="145"/>
        <v>0.6</v>
      </c>
      <c r="GJ32" s="77">
        <f t="shared" si="145"/>
        <v>0.8</v>
      </c>
      <c r="GK32" s="77">
        <f t="shared" si="145"/>
        <v>0.6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1.2</v>
      </c>
      <c r="GW32" s="10">
        <f t="shared" ca="1" si="142"/>
        <v>1.2</v>
      </c>
      <c r="GX32" s="10">
        <f t="shared" ca="1" si="142"/>
        <v>1.2</v>
      </c>
      <c r="GY32" s="10">
        <f t="shared" ca="1" si="142"/>
        <v>1.2</v>
      </c>
      <c r="GZ32" s="10">
        <f t="shared" ca="1" si="142"/>
        <v>1.2</v>
      </c>
      <c r="HA32" s="10">
        <f t="shared" ca="1" si="142"/>
        <v>1.2</v>
      </c>
      <c r="HB32" s="10">
        <f t="shared" ca="1" si="142"/>
        <v>1.2</v>
      </c>
      <c r="HC32" s="10">
        <f t="shared" ca="1" si="93"/>
        <v>1.2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1.6833667334669337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41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4000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>
        <f t="shared" si="145"/>
        <v>94.6</v>
      </c>
      <c r="GE33" s="77">
        <f t="shared" si="145"/>
        <v>99.8</v>
      </c>
      <c r="GF33" s="77">
        <f t="shared" si="145"/>
        <v>109.2</v>
      </c>
      <c r="GG33" s="77">
        <f t="shared" si="145"/>
        <v>115</v>
      </c>
      <c r="GH33" s="77">
        <f t="shared" si="145"/>
        <v>97.2</v>
      </c>
      <c r="GI33" s="77">
        <f t="shared" si="145"/>
        <v>90.4</v>
      </c>
      <c r="GJ33" s="77">
        <f t="shared" si="145"/>
        <v>100.2</v>
      </c>
      <c r="GK33" s="77">
        <f t="shared" si="145"/>
        <v>101.6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4000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3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>
        <f t="shared" si="145"/>
        <v>0.2</v>
      </c>
      <c r="GE34" s="77">
        <f t="shared" si="145"/>
        <v>0.2</v>
      </c>
      <c r="GF34" s="77">
        <f t="shared" si="145"/>
        <v>0.2</v>
      </c>
      <c r="GG34" s="77">
        <f t="shared" si="145"/>
        <v>0.2</v>
      </c>
      <c r="GH34" s="77">
        <f t="shared" si="145"/>
        <v>0</v>
      </c>
      <c r="GI34" s="77">
        <f t="shared" si="145"/>
        <v>0</v>
      </c>
      <c r="GJ34" s="77">
        <f t="shared" si="145"/>
        <v>0</v>
      </c>
      <c r="GK34" s="77">
        <f t="shared" si="145"/>
        <v>0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3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915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>
        <f t="shared" si="145"/>
        <v>2.4</v>
      </c>
      <c r="GE35" s="77">
        <f t="shared" si="145"/>
        <v>1.4</v>
      </c>
      <c r="GF35" s="77">
        <f t="shared" si="145"/>
        <v>1.8</v>
      </c>
      <c r="GG35" s="77">
        <f t="shared" si="145"/>
        <v>1</v>
      </c>
      <c r="GH35" s="77">
        <f t="shared" si="145"/>
        <v>0.8</v>
      </c>
      <c r="GI35" s="77">
        <f t="shared" si="145"/>
        <v>0.6</v>
      </c>
      <c r="GJ35" s="77">
        <f t="shared" si="145"/>
        <v>0.4</v>
      </c>
      <c r="GK35" s="77">
        <f t="shared" si="145"/>
        <v>5.2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915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203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>
        <f t="shared" si="145"/>
        <v>1.2</v>
      </c>
      <c r="GE36" s="77">
        <f t="shared" si="145"/>
        <v>2.4</v>
      </c>
      <c r="GF36" s="77">
        <f t="shared" si="145"/>
        <v>3</v>
      </c>
      <c r="GG36" s="77">
        <f t="shared" si="145"/>
        <v>3.6</v>
      </c>
      <c r="GH36" s="77">
        <f t="shared" si="145"/>
        <v>2.8</v>
      </c>
      <c r="GI36" s="77">
        <f t="shared" si="145"/>
        <v>2.8</v>
      </c>
      <c r="GJ36" s="77">
        <f t="shared" si="145"/>
        <v>2.4</v>
      </c>
      <c r="GK36" s="77">
        <f t="shared" si="145"/>
        <v>2.8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203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5338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>
        <f t="shared" si="145"/>
        <v>181.8</v>
      </c>
      <c r="GE37" s="77">
        <f t="shared" si="145"/>
        <v>181.2</v>
      </c>
      <c r="GF37" s="77">
        <f t="shared" si="145"/>
        <v>197.2</v>
      </c>
      <c r="GG37" s="77">
        <f t="shared" si="145"/>
        <v>218</v>
      </c>
      <c r="GH37" s="77">
        <f t="shared" si="145"/>
        <v>223.6</v>
      </c>
      <c r="GI37" s="77">
        <f t="shared" si="145"/>
        <v>203.2</v>
      </c>
      <c r="GJ37" s="77">
        <f t="shared" si="145"/>
        <v>213</v>
      </c>
      <c r="GK37" s="77">
        <f t="shared" si="145"/>
        <v>224.4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5338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70166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>
        <f t="shared" si="145"/>
        <v>989.4</v>
      </c>
      <c r="GE38" s="77">
        <f t="shared" si="145"/>
        <v>1269.4000000000001</v>
      </c>
      <c r="GF38" s="77">
        <f t="shared" si="145"/>
        <v>860.4</v>
      </c>
      <c r="GG38" s="77">
        <f t="shared" si="145"/>
        <v>727.2</v>
      </c>
      <c r="GH38" s="77">
        <f t="shared" si="145"/>
        <v>1468.4</v>
      </c>
      <c r="GI38" s="77">
        <f t="shared" si="145"/>
        <v>1467.8</v>
      </c>
      <c r="GJ38" s="77">
        <f t="shared" si="145"/>
        <v>1459.2</v>
      </c>
      <c r="GK38" s="77">
        <f t="shared" si="145"/>
        <v>1982.2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70166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372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>
        <f t="shared" si="145"/>
        <v>0.4</v>
      </c>
      <c r="GE39" s="77">
        <f t="shared" si="145"/>
        <v>1.4</v>
      </c>
      <c r="GF39" s="77">
        <f t="shared" si="145"/>
        <v>4.5999999999999996</v>
      </c>
      <c r="GG39" s="77">
        <f t="shared" si="145"/>
        <v>6.8</v>
      </c>
      <c r="GH39" s="77">
        <f t="shared" si="145"/>
        <v>8.8000000000000007</v>
      </c>
      <c r="GI39" s="77">
        <f t="shared" si="145"/>
        <v>11.6</v>
      </c>
      <c r="GJ39" s="77">
        <f t="shared" si="145"/>
        <v>12.2</v>
      </c>
      <c r="GK39" s="77">
        <f t="shared" si="145"/>
        <v>10.8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372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202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>
        <f t="shared" si="145"/>
        <v>3</v>
      </c>
      <c r="GE40" s="77">
        <f t="shared" si="145"/>
        <v>3</v>
      </c>
      <c r="GF40" s="77">
        <f t="shared" si="145"/>
        <v>1.2</v>
      </c>
      <c r="GG40" s="77">
        <f t="shared" si="145"/>
        <v>1.2</v>
      </c>
      <c r="GH40" s="77">
        <f t="shared" si="145"/>
        <v>1</v>
      </c>
      <c r="GI40" s="77">
        <f t="shared" si="145"/>
        <v>5.2</v>
      </c>
      <c r="GJ40" s="77">
        <f t="shared" si="145"/>
        <v>5.4</v>
      </c>
      <c r="GK40" s="77">
        <f t="shared" si="145"/>
        <v>6.2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202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20099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>
        <f t="shared" si="145"/>
        <v>97.4</v>
      </c>
      <c r="GE41" s="77">
        <f t="shared" si="145"/>
        <v>108.4</v>
      </c>
      <c r="GF41" s="77">
        <f t="shared" si="145"/>
        <v>125</v>
      </c>
      <c r="GG41" s="77">
        <f t="shared" si="145"/>
        <v>126.8</v>
      </c>
      <c r="GH41" s="77">
        <f t="shared" si="145"/>
        <v>117.8</v>
      </c>
      <c r="GI41" s="77">
        <f t="shared" si="145"/>
        <v>111.4</v>
      </c>
      <c r="GJ41" s="77">
        <f t="shared" si="145"/>
        <v>98</v>
      </c>
      <c r="GK41" s="77">
        <f t="shared" si="145"/>
        <v>105.2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20099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52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>
        <f t="shared" si="145"/>
        <v>1.2</v>
      </c>
      <c r="GE42" s="77">
        <f t="shared" si="145"/>
        <v>0</v>
      </c>
      <c r="GF42" s="77">
        <f t="shared" si="145"/>
        <v>0.6</v>
      </c>
      <c r="GG42" s="77">
        <f t="shared" si="145"/>
        <v>1.8</v>
      </c>
      <c r="GH42" s="77">
        <f t="shared" si="145"/>
        <v>3</v>
      </c>
      <c r="GI42" s="77">
        <f t="shared" si="145"/>
        <v>3</v>
      </c>
      <c r="GJ42" s="77">
        <f t="shared" si="145"/>
        <v>3.4</v>
      </c>
      <c r="GK42" s="77">
        <f t="shared" si="145"/>
        <v>2.8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52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3</v>
      </c>
      <c r="HR42">
        <f t="array" ref="HR42">LARGE(IF(ISNA(N42:GU42),"",N42:GU42),HR$2)</f>
        <v>3</v>
      </c>
      <c r="HS42">
        <f t="array" aca="1" ref="HS42" ca="1">LARGE(IF(ISNA(O42:GV42),"",O42:GV42),HS$2)</f>
        <v>2.8</v>
      </c>
      <c r="HT42">
        <f t="array" aca="1" ref="HT42" ca="1">LARGE(IF(ISNA(P42:GW42),"",P42:GW42),HT$2)</f>
        <v>1.8</v>
      </c>
      <c r="HU42">
        <f t="array" aca="1" ref="HU42" ca="1">LARGE(IF(ISNA(Q42:GX42),"",Q42:GX42),HU$2)</f>
        <v>1.6</v>
      </c>
      <c r="HV42">
        <f t="array" aca="1" ref="HV42" ca="1">LARGE(IF(ISNA(R42:GY42),"",R42:GY42),HV$2)</f>
        <v>1.6</v>
      </c>
      <c r="HW42">
        <f t="shared" ca="1" si="104"/>
        <v>2.1999999999999997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380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>
        <f t="shared" si="145"/>
        <v>10</v>
      </c>
      <c r="GE43" s="77">
        <f t="shared" si="145"/>
        <v>11.8</v>
      </c>
      <c r="GF43" s="77">
        <f t="shared" si="145"/>
        <v>13.6</v>
      </c>
      <c r="GG43" s="77">
        <f t="shared" si="145"/>
        <v>15</v>
      </c>
      <c r="GH43" s="77">
        <f t="shared" si="145"/>
        <v>15.2</v>
      </c>
      <c r="GI43" s="77">
        <f t="shared" si="145"/>
        <v>13.6</v>
      </c>
      <c r="GJ43" s="77">
        <f t="shared" si="145"/>
        <v>14.6</v>
      </c>
      <c r="GK43" s="77">
        <f t="shared" si="145"/>
        <v>13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380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5952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>
        <f t="shared" si="145"/>
        <v>88.6</v>
      </c>
      <c r="GE44" s="77">
        <f t="shared" si="145"/>
        <v>96.8</v>
      </c>
      <c r="GF44" s="77">
        <f t="shared" si="145"/>
        <v>105.4</v>
      </c>
      <c r="GG44" s="77">
        <f t="shared" si="145"/>
        <v>109.8</v>
      </c>
      <c r="GH44" s="77">
        <f t="shared" si="145"/>
        <v>103.4</v>
      </c>
      <c r="GI44" s="77">
        <f t="shared" si="145"/>
        <v>88</v>
      </c>
      <c r="GJ44" s="77">
        <f t="shared" si="145"/>
        <v>89</v>
      </c>
      <c r="GK44" s="77">
        <f t="shared" si="145"/>
        <v>93.8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5952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80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>
        <f t="shared" si="145"/>
        <v>0</v>
      </c>
      <c r="GE45" s="77">
        <f t="shared" si="145"/>
        <v>0</v>
      </c>
      <c r="GF45" s="77">
        <f t="shared" si="145"/>
        <v>0.2</v>
      </c>
      <c r="GG45" s="77">
        <f t="shared" si="145"/>
        <v>0.6</v>
      </c>
      <c r="GH45" s="77">
        <f t="shared" si="145"/>
        <v>0.6</v>
      </c>
      <c r="GI45" s="77">
        <f t="shared" si="145"/>
        <v>0.6</v>
      </c>
      <c r="GJ45" s="77">
        <f t="shared" si="145"/>
        <v>1</v>
      </c>
      <c r="GK45" s="77">
        <f t="shared" si="145"/>
        <v>1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80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085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>
        <f t="shared" si="145"/>
        <v>7.6</v>
      </c>
      <c r="GE46" s="77">
        <f t="shared" si="145"/>
        <v>8.8000000000000007</v>
      </c>
      <c r="GF46" s="77">
        <f t="shared" si="145"/>
        <v>8.8000000000000007</v>
      </c>
      <c r="GG46" s="77">
        <f t="shared" si="145"/>
        <v>5.4</v>
      </c>
      <c r="GH46" s="77">
        <f t="shared" si="145"/>
        <v>4.5999999999999996</v>
      </c>
      <c r="GI46" s="77">
        <f t="shared" si="145"/>
        <v>7.6</v>
      </c>
      <c r="GJ46" s="77">
        <f t="shared" si="145"/>
        <v>6.8</v>
      </c>
      <c r="GK46" s="77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11.4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085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16667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>
        <f t="shared" si="182"/>
        <v>617.4</v>
      </c>
      <c r="GE47" s="77">
        <f t="shared" si="182"/>
        <v>785.6</v>
      </c>
      <c r="GF47" s="77">
        <f t="shared" si="182"/>
        <v>460.6</v>
      </c>
      <c r="GG47" s="77">
        <f t="shared" si="182"/>
        <v>460.6</v>
      </c>
      <c r="GH47" s="77">
        <f t="shared" si="182"/>
        <v>691</v>
      </c>
      <c r="GI47" s="77">
        <f t="shared" si="182"/>
        <v>701</v>
      </c>
      <c r="GJ47" s="77">
        <f t="shared" si="182"/>
        <v>732.4</v>
      </c>
      <c r="GK47" s="77">
        <f t="shared" si="182"/>
        <v>944.8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16667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4847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>
        <f t="shared" si="182"/>
        <v>153.80000000000001</v>
      </c>
      <c r="GE48" s="77">
        <f t="shared" si="182"/>
        <v>158.4</v>
      </c>
      <c r="GF48" s="77">
        <f t="shared" si="182"/>
        <v>199.8</v>
      </c>
      <c r="GG48" s="77">
        <f t="shared" si="182"/>
        <v>185</v>
      </c>
      <c r="GH48" s="77">
        <f t="shared" si="182"/>
        <v>244.4</v>
      </c>
      <c r="GI48" s="77">
        <f t="shared" si="182"/>
        <v>204</v>
      </c>
      <c r="GJ48" s="77">
        <f t="shared" si="182"/>
        <v>225.6</v>
      </c>
      <c r="GK48" s="77">
        <f t="shared" si="182"/>
        <v>228.2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4847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8232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>
        <f t="shared" si="182"/>
        <v>92.6</v>
      </c>
      <c r="GE49" s="77">
        <f t="shared" si="182"/>
        <v>121.2</v>
      </c>
      <c r="GF49" s="77">
        <f t="shared" si="182"/>
        <v>76.599999999999994</v>
      </c>
      <c r="GG49" s="77">
        <f t="shared" si="182"/>
        <v>72.599999999999994</v>
      </c>
      <c r="GH49" s="77">
        <f t="shared" si="182"/>
        <v>83.8</v>
      </c>
      <c r="GI49" s="77">
        <f t="shared" si="182"/>
        <v>69.2</v>
      </c>
      <c r="GJ49" s="77">
        <f t="shared" si="182"/>
        <v>66</v>
      </c>
      <c r="GK49" s="77">
        <f t="shared" si="182"/>
        <v>67.8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8232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450333665720638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3595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>
        <f t="shared" si="182"/>
        <v>287.2</v>
      </c>
      <c r="GE50" s="77">
        <f t="shared" si="182"/>
        <v>292.2</v>
      </c>
      <c r="GF50" s="77">
        <f t="shared" si="182"/>
        <v>310.2</v>
      </c>
      <c r="GG50" s="77">
        <f t="shared" si="182"/>
        <v>316.39999999999998</v>
      </c>
      <c r="GH50" s="77">
        <f t="shared" si="182"/>
        <v>323.60000000000002</v>
      </c>
      <c r="GI50" s="77">
        <f t="shared" si="182"/>
        <v>332.2</v>
      </c>
      <c r="GJ50" s="77">
        <f t="shared" si="182"/>
        <v>372.2</v>
      </c>
      <c r="GK50" s="77">
        <f t="shared" si="182"/>
        <v>358.6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450333665720638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3595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72.2</v>
      </c>
      <c r="HT50">
        <f t="array" aca="1" ref="HT50" ca="1">LARGE(IF(ISNA(P50:GW50),"",P50:GW50),HT$2)</f>
        <v>358.6</v>
      </c>
      <c r="HU50">
        <f t="array" aca="1" ref="HU50" ca="1">LARGE(IF(ISNA(Q50:GX50),"",Q50:GX50),HU$2)</f>
        <v>349.8</v>
      </c>
      <c r="HV50">
        <f t="array" aca="1" ref="HV50" ca="1">LARGE(IF(ISNA(R50:GY50),"",R50:GY50),HV$2)</f>
        <v>347.8</v>
      </c>
      <c r="HW50">
        <f t="shared" ca="1" si="104"/>
        <v>372.48571428571438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960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>
        <f t="shared" si="182"/>
        <v>7.4</v>
      </c>
      <c r="GE51" s="77">
        <f t="shared" si="182"/>
        <v>7.8</v>
      </c>
      <c r="GF51" s="77">
        <f t="shared" si="182"/>
        <v>8.1999999999999993</v>
      </c>
      <c r="GG51" s="77">
        <f t="shared" si="182"/>
        <v>11.4</v>
      </c>
      <c r="GH51" s="77">
        <f t="shared" si="182"/>
        <v>13</v>
      </c>
      <c r="GI51" s="77">
        <f t="shared" si="182"/>
        <v>9.4</v>
      </c>
      <c r="GJ51" s="77">
        <f t="shared" si="182"/>
        <v>8.6</v>
      </c>
      <c r="GK51" s="77">
        <f t="shared" si="182"/>
        <v>9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960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840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>
        <f t="shared" si="182"/>
        <v>6.6</v>
      </c>
      <c r="GE52" s="77">
        <f t="shared" si="182"/>
        <v>7.4</v>
      </c>
      <c r="GF52" s="77">
        <f t="shared" si="182"/>
        <v>7.8</v>
      </c>
      <c r="GG52" s="77">
        <f t="shared" si="182"/>
        <v>10</v>
      </c>
      <c r="GH52" s="77">
        <f t="shared" si="182"/>
        <v>13.2</v>
      </c>
      <c r="GI52" s="77">
        <f t="shared" si="182"/>
        <v>15.6</v>
      </c>
      <c r="GJ52" s="77">
        <f t="shared" si="182"/>
        <v>15.2</v>
      </c>
      <c r="GK52" s="77">
        <f t="shared" si="182"/>
        <v>15.2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840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9697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>
        <f t="shared" si="182"/>
        <v>749.2</v>
      </c>
      <c r="GE53" s="77">
        <f t="shared" si="182"/>
        <v>769</v>
      </c>
      <c r="GF53" s="77">
        <f t="shared" si="182"/>
        <v>808.4</v>
      </c>
      <c r="GG53" s="77">
        <f t="shared" si="182"/>
        <v>726.4</v>
      </c>
      <c r="GH53" s="77">
        <f t="shared" si="182"/>
        <v>664</v>
      </c>
      <c r="GI53" s="77">
        <f t="shared" si="182"/>
        <v>681.2</v>
      </c>
      <c r="GJ53" s="77">
        <f t="shared" si="182"/>
        <v>667</v>
      </c>
      <c r="GK53" s="77">
        <f t="shared" si="182"/>
        <v>678.4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9697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5031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